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ml.chartshapes+xml"/>
  <Override PartName="/xl/pivotTables/pivotTable2.xml" ContentType="application/vnd.openxmlformats-officedocument.spreadsheetml.pivotTab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ml.chartshapes+xml"/>
  <Override PartName="/xl/pivotTables/pivotTable3.xml" ContentType="application/vnd.openxmlformats-officedocument.spreadsheetml.pivotTable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7.xml" ContentType="application/vnd.openxmlformats-officedocument.drawingml.chartshapes+xml"/>
  <Override PartName="/xl/pivotTables/pivotTable4.xml" ContentType="application/vnd.openxmlformats-officedocument.spreadsheetml.pivotTable+xml"/>
  <Override PartName="/xl/drawings/drawing8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9.xml" ContentType="application/vnd.openxmlformats-officedocument.drawingml.chartshapes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pivotTables/pivotTable5.xml" ContentType="application/vnd.openxmlformats-officedocument.spreadsheetml.pivotTable+xml"/>
  <Override PartName="/xl/drawings/drawing12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13.xml" ContentType="application/vnd.openxmlformats-officedocument.drawingml.chartshapes+xml"/>
  <Override PartName="/xl/pivotTables/pivotTable6.xml" ContentType="application/vnd.openxmlformats-officedocument.spreadsheetml.pivotTable+xml"/>
  <Override PartName="/xl/drawings/drawing14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15.xml" ContentType="application/vnd.openxmlformats-officedocument.drawingml.chartshapes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16.xml" ContentType="application/vnd.openxmlformats-officedocument.drawingml.chartshapes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17.xml" ContentType="application/vnd.openxmlformats-officedocument.drawingml.chartshapes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18.xml" ContentType="application/vnd.openxmlformats-officedocument.drawingml.chartshapes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19.xml" ContentType="application/vnd.openxmlformats-officedocument.drawingml.chartshapes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20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21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drawings/drawing22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drawings/drawing23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drawings/drawing24.xml" ContentType="application/vnd.openxmlformats-officedocument.drawing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drawings/drawing25.xml" ContentType="application/vnd.openxmlformats-officedocument.drawing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26.xml" ContentType="application/vnd.openxmlformats-officedocument.drawing+xml"/>
  <Override PartName="/xl/pivotTables/pivotTable19.xml" ContentType="application/vnd.openxmlformats-officedocument.spreadsheetml.pivotTable+xml"/>
  <Override PartName="/xl/drawings/drawing27.xml" ContentType="application/vnd.openxmlformats-officedocument.drawing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28.xml" ContentType="application/vnd.openxmlformats-officedocument.drawingml.chartshapes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29.xml" ContentType="application/vnd.openxmlformats-officedocument.drawingml.chartshapes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pivotTables/pivotTable20.xml" ContentType="application/vnd.openxmlformats-officedocument.spreadsheetml.pivotTable+xml"/>
  <Override PartName="/xl/drawings/drawing32.xml" ContentType="application/vnd.openxmlformats-officedocument.drawing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33.xml" ContentType="application/vnd.openxmlformats-officedocument.drawingml.chartshapes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34.xml" ContentType="application/vnd.openxmlformats-officedocument.drawingml.chartshapes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35.xml" ContentType="application/vnd.openxmlformats-officedocument.drawingml.chartshapes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pivotTables/pivotTable21.xml" ContentType="application/vnd.openxmlformats-officedocument.spreadsheetml.pivotTable+xml"/>
  <Override PartName="/xl/drawings/drawing38.xml" ContentType="application/vnd.openxmlformats-officedocument.drawing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39.xml" ContentType="application/vnd.openxmlformats-officedocument.drawingml.chartshapes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40.xml" ContentType="application/vnd.openxmlformats-officedocument.drawingml.chartshapes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41.xml" ContentType="application/vnd.openxmlformats-officedocument.drawingml.chartshapes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pivotTables/pivotTable22.xml" ContentType="application/vnd.openxmlformats-officedocument.spreadsheetml.pivotTable+xml"/>
  <Override PartName="/xl/drawings/drawing44.xml" ContentType="application/vnd.openxmlformats-officedocument.drawing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45.xml" ContentType="application/vnd.openxmlformats-officedocument.drawingml.chartshapes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46.xml" ContentType="application/vnd.openxmlformats-officedocument.drawingml.chartshapes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47.xml" ContentType="application/vnd.openxmlformats-officedocument.drawingml.chartshapes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pivotTables/pivotTable23.xml" ContentType="application/vnd.openxmlformats-officedocument.spreadsheetml.pivotTable+xml"/>
  <Override PartName="/xl/drawings/drawing50.xml" ContentType="application/vnd.openxmlformats-officedocument.drawing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51.xml" ContentType="application/vnd.openxmlformats-officedocument.drawingml.chartshapes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52.xml" ContentType="application/vnd.openxmlformats-officedocument.drawingml.chartshapes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53.xml" ContentType="application/vnd.openxmlformats-officedocument.drawingml.chartshapes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drawings/drawing56.xml" ContentType="application/vnd.openxmlformats-officedocument.drawing+xml"/>
  <Override PartName="/xl/drawings/drawing57.xml" ContentType="application/vnd.openxmlformats-officedocument.drawing+xml"/>
  <Override PartName="/xl/pivotTables/pivotTable24.xml" ContentType="application/vnd.openxmlformats-officedocument.spreadsheetml.pivotTable+xml"/>
  <Override PartName="/xl/drawings/drawing58.xml" ContentType="application/vnd.openxmlformats-officedocument.drawing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59.xml" ContentType="application/vnd.openxmlformats-officedocument.drawingml.chartshapes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60.xml" ContentType="application/vnd.openxmlformats-officedocument.drawingml.chartshapes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drawings/drawing61.xml" ContentType="application/vnd.openxmlformats-officedocument.drawingml.chartshapes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pivotTables/pivotTable25.xml" ContentType="application/vnd.openxmlformats-officedocument.spreadsheetml.pivotTable+xml"/>
  <Override PartName="/xl/drawings/drawing62.xml" ContentType="application/vnd.openxmlformats-officedocument.drawing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63.xml" ContentType="application/vnd.openxmlformats-officedocument.drawingml.chartshapes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64.xml" ContentType="application/vnd.openxmlformats-officedocument.drawingml.chartshapes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65.xml" ContentType="application/vnd.openxmlformats-officedocument.drawingml.chartshapes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66.xml" ContentType="application/vnd.openxmlformats-officedocument.drawingml.chartshapes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67.xml" ContentType="application/vnd.openxmlformats-officedocument.drawingml.chartshapes+xml"/>
  <Override PartName="/xl/drawings/drawing68.xml" ContentType="application/vnd.openxmlformats-officedocument.drawing+xml"/>
  <Override PartName="/xl/drawings/drawing69.xml" ContentType="application/vnd.openxmlformats-officedocument.drawing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pivotTables/pivotTable26.xml" ContentType="application/vnd.openxmlformats-officedocument.spreadsheetml.pivotTable+xml"/>
  <Override PartName="/xl/drawings/drawing70.xml" ContentType="application/vnd.openxmlformats-officedocument.drawing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71.xml" ContentType="application/vnd.openxmlformats-officedocument.drawingml.chartshapes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72.xml" ContentType="application/vnd.openxmlformats-officedocument.drawingml.chartshapes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drawings/drawing73.xml" ContentType="application/vnd.openxmlformats-officedocument.drawingml.chartshapes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drawings/drawing74.xml" ContentType="application/vnd.openxmlformats-officedocument.drawingml.chartshapes+xml"/>
  <Override PartName="/xl/charts/chart12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75.xml" ContentType="application/vnd.openxmlformats-officedocument.drawingml.chartshapes+xml"/>
  <Override PartName="/xl/drawings/drawing76.xml" ContentType="application/vnd.openxmlformats-officedocument.drawing+xml"/>
  <Override PartName="/xl/drawings/drawing77.xml" ContentType="application/vnd.openxmlformats-officedocument.drawing+xml"/>
  <Override PartName="/xl/drawings/drawing7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stk\Documents\GitHub\KCOR\"/>
    </mc:Choice>
  </mc:AlternateContent>
  <xr:revisionPtr revIDLastSave="0" documentId="13_ncr:1_{98596BDB-3145-449A-A68C-17D03756B82E}" xr6:coauthVersionLast="47" xr6:coauthVersionMax="47" xr10:uidLastSave="{00000000-0000-0000-0000-000000000000}"/>
  <bookViews>
    <workbookView xWindow="-120" yWindow="-120" windowWidth="29040" windowHeight="15720" firstSheet="1" activeTab="4" xr2:uid="{46390E27-4C4A-404E-A2AD-A648134D3099}"/>
  </bookViews>
  <sheets>
    <sheet name="Age 70-90" sheetId="54" r:id="rId1"/>
    <sheet name="Under 80 FINAL" sheetId="53" r:id="rId2"/>
    <sheet name="Under 80 wo HVE delay" sheetId="52" r:id="rId3"/>
    <sheet name="Over 80 nonsense fit" sheetId="55" r:id="rId4"/>
    <sheet name="KCOR v3 algorithm" sheetId="1" r:id="rId5"/>
    <sheet name="Under 80 matched OLD" sheetId="49" r:id="rId6"/>
    <sheet name="anal-2021-24" sheetId="14" r:id="rId7"/>
    <sheet name="negative sex all ages" sheetId="45" r:id="rId8"/>
    <sheet name="neg control sex with old" sheetId="44" r:id="rId9"/>
    <sheet name="neg control all vs. old" sheetId="43" r:id="rId10"/>
    <sheet name="negative control NPH test" sheetId="46" r:id="rId11"/>
    <sheet name="negative control 70 vs. 90" sheetId="48" r:id="rId12"/>
    <sheet name="negative control" sheetId="41" r:id="rId13"/>
    <sheet name="calc negative control" sheetId="42" r:id="rId14"/>
    <sheet name="ACM death chart" sheetId="40" r:id="rId15"/>
    <sheet name="calc-2021-24" sheetId="15" r:id="rId16"/>
    <sheet name="anal-2022-06" sheetId="28" r:id="rId17"/>
    <sheet name="calc-2022-06" sheetId="29" r:id="rId18"/>
    <sheet name="anal-2024-06" sheetId="36" r:id="rId19"/>
    <sheet name="calc-2024-06" sheetId="37" r:id="rId20"/>
    <sheet name="anal-2023-06" sheetId="34" r:id="rId21"/>
    <sheet name="calc-2023-06" sheetId="35" r:id="rId22"/>
    <sheet name="anal-2021-13" sheetId="31" r:id="rId23"/>
    <sheet name="calc-2021-13" sheetId="32" r:id="rId24"/>
    <sheet name="calc-old method" sheetId="38" r:id="rId25"/>
    <sheet name="chatGPT on 21-24" sheetId="27" r:id="rId26"/>
    <sheet name="jun21 old" sheetId="20" r:id="rId27"/>
    <sheet name="booster old" sheetId="13" r:id="rId28"/>
    <sheet name="param derivation" sheetId="9" r:id="rId29"/>
    <sheet name="adjustment example" sheetId="17" r:id="rId30"/>
    <sheet name="jun 194x snap" sheetId="12" r:id="rId31"/>
    <sheet name="Why it works" sheetId="2" r:id="rId32"/>
    <sheet name="old normalization method" sheetId="16" r:id="rId33"/>
    <sheet name="2021-13" sheetId="22" r:id="rId34"/>
    <sheet name="2021-24" sheetId="18" r:id="rId35"/>
    <sheet name="2021-41" sheetId="23" r:id="rId36"/>
    <sheet name="2022-06" sheetId="19" r:id="rId37"/>
    <sheet name="2023-06" sheetId="25" r:id="rId38"/>
    <sheet name="2024-06" sheetId="26" r:id="rId39"/>
    <sheet name="about" sheetId="8" r:id="rId40"/>
    <sheet name="checlist for new enrollment" sheetId="33" r:id="rId41"/>
    <sheet name="peer review" sheetId="39" r:id="rId42"/>
  </sheets>
  <definedNames>
    <definedName name="_xlnm._FilterDatabase" localSheetId="36" hidden="1">'2022-06'!$A$1:$K$1</definedName>
    <definedName name="A" localSheetId="23">'calc-2021-13'!$F$23</definedName>
    <definedName name="A" localSheetId="17">'calc-2022-06'!$F$23</definedName>
    <definedName name="A" localSheetId="21">'calc-2023-06'!$F$23</definedName>
    <definedName name="A" localSheetId="19">'calc-2024-06'!$F$23</definedName>
    <definedName name="A" localSheetId="24">'calc-old method'!$F$7</definedName>
    <definedName name="A">'calc-2021-24'!$F$23</definedName>
    <definedName name="A_">'calc negative control'!$F$26</definedName>
    <definedName name="a_1" localSheetId="23">'calc-2021-13'!$F$24</definedName>
    <definedName name="a_1" localSheetId="17">'calc-2022-06'!$F$24</definedName>
    <definedName name="a_1" localSheetId="21">'calc-2023-06'!$F$24</definedName>
    <definedName name="a_1" localSheetId="19">'calc-2024-06'!$F$24</definedName>
    <definedName name="a_1" localSheetId="24">'calc-old method'!$F$8</definedName>
    <definedName name="a_1">'calc-2021-24'!$F$24</definedName>
    <definedName name="a_1_">'calc negative control'!$F$27</definedName>
    <definedName name="a_2" localSheetId="23">'calc-2021-13'!$F$27</definedName>
    <definedName name="a_2" localSheetId="17">'calc-2022-06'!$F$27</definedName>
    <definedName name="a_2" localSheetId="21">'calc-2023-06'!$F$27</definedName>
    <definedName name="a_2" localSheetId="19">'calc-2024-06'!$F$27</definedName>
    <definedName name="a_2" localSheetId="24">'calc-old method'!$F$11</definedName>
    <definedName name="a_2">'calc-2021-24'!$F$27</definedName>
    <definedName name="a_2_">'calc negative control'!$F$30</definedName>
    <definedName name="B" localSheetId="23">'calc-2021-13'!$F$26</definedName>
    <definedName name="B" localSheetId="17">'calc-2022-06'!$F$26</definedName>
    <definedName name="B" localSheetId="21">'calc-2023-06'!$F$26</definedName>
    <definedName name="B" localSheetId="19">'calc-2024-06'!$F$26</definedName>
    <definedName name="B" localSheetId="24">'calc-old method'!$F$10</definedName>
    <definedName name="B">'calc-2021-24'!$F$26</definedName>
    <definedName name="B_">'calc negative control'!$F$29</definedName>
    <definedName name="solver_adj" localSheetId="0" hidden="1">'Age 70-90'!$C$2</definedName>
    <definedName name="solver_adj" localSheetId="3" hidden="1">'Over 80 nonsense fit'!$C$2</definedName>
    <definedName name="solver_cvg" localSheetId="0" hidden="1">0.0001</definedName>
    <definedName name="solver_cvg" localSheetId="3" hidden="1">0.0001</definedName>
    <definedName name="solver_drv" localSheetId="0" hidden="1">1</definedName>
    <definedName name="solver_drv" localSheetId="3" hidden="1">1</definedName>
    <definedName name="solver_eng" localSheetId="0" hidden="1">1</definedName>
    <definedName name="solver_eng" localSheetId="3" hidden="1">1</definedName>
    <definedName name="solver_est" localSheetId="0" hidden="1">1</definedName>
    <definedName name="solver_est" localSheetId="3" hidden="1">1</definedName>
    <definedName name="solver_itr" localSheetId="0" hidden="1">2147483647</definedName>
    <definedName name="solver_itr" localSheetId="3" hidden="1">2147483647</definedName>
    <definedName name="solver_mip" localSheetId="0" hidden="1">2147483647</definedName>
    <definedName name="solver_mip" localSheetId="3" hidden="1">2147483647</definedName>
    <definedName name="solver_mni" localSheetId="0" hidden="1">30</definedName>
    <definedName name="solver_mni" localSheetId="3" hidden="1">30</definedName>
    <definedName name="solver_mrt" localSheetId="0" hidden="1">0.075</definedName>
    <definedName name="solver_mrt" localSheetId="3" hidden="1">0.075</definedName>
    <definedName name="solver_msl" localSheetId="0" hidden="1">2</definedName>
    <definedName name="solver_msl" localSheetId="3" hidden="1">2</definedName>
    <definedName name="solver_neg" localSheetId="0" hidden="1">1</definedName>
    <definedName name="solver_neg" localSheetId="3" hidden="1">1</definedName>
    <definedName name="solver_nod" localSheetId="0" hidden="1">2147483647</definedName>
    <definedName name="solver_nod" localSheetId="3" hidden="1">2147483647</definedName>
    <definedName name="solver_num" localSheetId="0" hidden="1">0</definedName>
    <definedName name="solver_num" localSheetId="3" hidden="1">0</definedName>
    <definedName name="solver_nwt" localSheetId="0" hidden="1">1</definedName>
    <definedName name="solver_nwt" localSheetId="3" hidden="1">1</definedName>
    <definedName name="solver_opt" localSheetId="0" hidden="1">'Age 70-90'!$F$2</definedName>
    <definedName name="solver_opt" localSheetId="3" hidden="1">'Over 80 nonsense fit'!$F$2</definedName>
    <definedName name="solver_pre" localSheetId="0" hidden="1">0.000001</definedName>
    <definedName name="solver_pre" localSheetId="3" hidden="1">0.000001</definedName>
    <definedName name="solver_rbv" localSheetId="0" hidden="1">1</definedName>
    <definedName name="solver_rbv" localSheetId="3" hidden="1">1</definedName>
    <definedName name="solver_rlx" localSheetId="0" hidden="1">2</definedName>
    <definedName name="solver_rlx" localSheetId="3" hidden="1">2</definedName>
    <definedName name="solver_rsd" localSheetId="0" hidden="1">0</definedName>
    <definedName name="solver_rsd" localSheetId="3" hidden="1">0</definedName>
    <definedName name="solver_scl" localSheetId="0" hidden="1">1</definedName>
    <definedName name="solver_scl" localSheetId="3" hidden="1">1</definedName>
    <definedName name="solver_sho" localSheetId="0" hidden="1">2</definedName>
    <definedName name="solver_sho" localSheetId="3" hidden="1">2</definedName>
    <definedName name="solver_ssz" localSheetId="0" hidden="1">100</definedName>
    <definedName name="solver_ssz" localSheetId="3" hidden="1">100</definedName>
    <definedName name="solver_tim" localSheetId="0" hidden="1">2147483647</definedName>
    <definedName name="solver_tim" localSheetId="3" hidden="1">2147483647</definedName>
    <definedName name="solver_tol" localSheetId="0" hidden="1">0.01</definedName>
    <definedName name="solver_tol" localSheetId="3" hidden="1">0.01</definedName>
    <definedName name="solver_typ" localSheetId="0" hidden="1">2</definedName>
    <definedName name="solver_typ" localSheetId="3" hidden="1">2</definedName>
    <definedName name="solver_val" localSheetId="0" hidden="1">0</definedName>
    <definedName name="solver_val" localSheetId="3" hidden="1">0</definedName>
    <definedName name="solver_ver" localSheetId="0" hidden="1">3</definedName>
    <definedName name="solver_ver" localSheetId="3" hidden="1">3</definedName>
    <definedName name="uvax_factor" localSheetId="14">'ACM death chart'!$B$3</definedName>
    <definedName name="uvax_factor" localSheetId="0">'Age 70-90'!$B$2</definedName>
    <definedName name="uvax_factor" localSheetId="22">'anal-2021-13'!$B$3</definedName>
    <definedName name="uvax_factor" localSheetId="16">'anal-2022-06'!$B$3</definedName>
    <definedName name="uvax_factor" localSheetId="20">'anal-2023-06'!$B$3</definedName>
    <definedName name="uvax_factor" localSheetId="18">'anal-2024-06'!$B$3</definedName>
    <definedName name="uvax_factor" localSheetId="26">'jun21 old'!$B$3</definedName>
    <definedName name="uvax_factor" localSheetId="3">'Over 80 nonsense fit'!$B$2</definedName>
    <definedName name="uvax_factor" localSheetId="1">'Under 80 FINAL'!$B$2</definedName>
    <definedName name="uvax_factor" localSheetId="5">'Under 80 matched OLD'!$B$2</definedName>
    <definedName name="uvax_factor" localSheetId="2">'Under 80 wo HVE delay'!$B$2</definedName>
    <definedName name="uvax_factor">'anal-2021-24'!$B$3</definedName>
    <definedName name="uvax_factor_1" localSheetId="9">'neg control all vs. old'!$B$3</definedName>
    <definedName name="uvax_factor_1" localSheetId="8">'neg control sex with old'!$B$3</definedName>
    <definedName name="uvax_factor_1" localSheetId="11">'negative control 70 vs. 90'!$B$3</definedName>
    <definedName name="uvax_factor_1" localSheetId="10">'negative control NPH test'!$B$3</definedName>
    <definedName name="uvax_factor_1" localSheetId="7">'negative sex all ages'!$B$3</definedName>
    <definedName name="uvax_factor_1">'negative control'!$B$3</definedName>
    <definedName name="uvax_slope" localSheetId="14">'ACM death chart'!$B$2</definedName>
    <definedName name="uvax_slope" localSheetId="22">'anal-2021-13'!$B$2</definedName>
    <definedName name="uvax_slope" localSheetId="16">'anal-2022-06'!$B$2</definedName>
    <definedName name="uvax_slope" localSheetId="20">'anal-2023-06'!$B$2</definedName>
    <definedName name="uvax_slope" localSheetId="18">'anal-2024-06'!$B$2</definedName>
    <definedName name="uvax_slope" localSheetId="26">'jun21 old'!$B$2</definedName>
    <definedName name="uvax_slope">'anal-2021-24'!$B$2</definedName>
    <definedName name="uvax_slope_" localSheetId="9">'neg control all vs. old'!$B$2</definedName>
    <definedName name="uvax_slope_" localSheetId="8">'neg control sex with old'!$B$2</definedName>
    <definedName name="uvax_slope_" localSheetId="11">'negative control 70 vs. 90'!$B$2</definedName>
    <definedName name="uvax_slope_" localSheetId="10">'negative control NPH test'!$B$2</definedName>
    <definedName name="uvax_slope_" localSheetId="7">'negative sex all ages'!$B$2</definedName>
    <definedName name="uvax_slope_">'negative control'!$B$2</definedName>
    <definedName name="vax_slope" localSheetId="14">'ACM death chart'!$C$2</definedName>
    <definedName name="vax_slope" localSheetId="22">'anal-2021-13'!$C$2</definedName>
    <definedName name="vax_slope" localSheetId="16">'anal-2022-06'!$C$2</definedName>
    <definedName name="vax_slope" localSheetId="20">'anal-2023-06'!$C$2</definedName>
    <definedName name="vax_slope" localSheetId="18">'anal-2024-06'!$C$2</definedName>
    <definedName name="vax_slope" localSheetId="26">'jun21 old'!$C$2</definedName>
    <definedName name="vax_slope">'anal-2021-24'!$C$2</definedName>
    <definedName name="vax_slope_" localSheetId="9">'neg control all vs. old'!$C$2</definedName>
    <definedName name="vax_slope_" localSheetId="8">'neg control sex with old'!$C$2</definedName>
    <definedName name="vax_slope_" localSheetId="11">'negative control 70 vs. 90'!$C$2</definedName>
    <definedName name="vax_slope_" localSheetId="10">'negative control NPH test'!$C$2</definedName>
    <definedName name="vax_slope_" localSheetId="7">'negative sex all ages'!$C$2</definedName>
    <definedName name="vax_slope_">'negative control'!$C$2</definedName>
  </definedNames>
  <calcPr calcId="191029"/>
  <pivotCaches>
    <pivotCache cacheId="0" r:id="rId43"/>
    <pivotCache cacheId="1" r:id="rId44"/>
    <pivotCache cacheId="2" r:id="rId45"/>
    <pivotCache cacheId="3" r:id="rId46"/>
    <pivotCache cacheId="4" r:id="rId47"/>
    <pivotCache cacheId="5" r:id="rId48"/>
    <pivotCache cacheId="6" r:id="rId4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49" i="55" l="1"/>
  <c r="D249" i="55"/>
  <c r="J248" i="55"/>
  <c r="D248" i="55"/>
  <c r="J247" i="55"/>
  <c r="D247" i="55"/>
  <c r="J246" i="55"/>
  <c r="D246" i="55"/>
  <c r="J245" i="55"/>
  <c r="D245" i="55"/>
  <c r="J244" i="55"/>
  <c r="D244" i="55"/>
  <c r="J243" i="55"/>
  <c r="D243" i="55"/>
  <c r="J242" i="55"/>
  <c r="D242" i="55"/>
  <c r="J241" i="55"/>
  <c r="D241" i="55"/>
  <c r="J240" i="55"/>
  <c r="D240" i="55"/>
  <c r="J239" i="55"/>
  <c r="D239" i="55"/>
  <c r="J238" i="55"/>
  <c r="D238" i="55"/>
  <c r="J237" i="55"/>
  <c r="D237" i="55"/>
  <c r="J236" i="55"/>
  <c r="D236" i="55"/>
  <c r="J235" i="55"/>
  <c r="D235" i="55"/>
  <c r="J234" i="55"/>
  <c r="D234" i="55"/>
  <c r="J233" i="55"/>
  <c r="D233" i="55"/>
  <c r="J232" i="55"/>
  <c r="D232" i="55"/>
  <c r="J231" i="55"/>
  <c r="D231" i="55"/>
  <c r="J230" i="55"/>
  <c r="D230" i="55"/>
  <c r="J229" i="55"/>
  <c r="D229" i="55"/>
  <c r="J228" i="55"/>
  <c r="D228" i="55"/>
  <c r="J227" i="55"/>
  <c r="D227" i="55"/>
  <c r="J226" i="55"/>
  <c r="D226" i="55"/>
  <c r="J225" i="55"/>
  <c r="D225" i="55"/>
  <c r="J224" i="55"/>
  <c r="D224" i="55"/>
  <c r="J223" i="55"/>
  <c r="D223" i="55"/>
  <c r="J222" i="55"/>
  <c r="D222" i="55"/>
  <c r="J221" i="55"/>
  <c r="D221" i="55"/>
  <c r="J220" i="55"/>
  <c r="D220" i="55"/>
  <c r="J219" i="55"/>
  <c r="D219" i="55"/>
  <c r="J218" i="55"/>
  <c r="D218" i="55"/>
  <c r="J217" i="55"/>
  <c r="D217" i="55"/>
  <c r="J216" i="55"/>
  <c r="D216" i="55"/>
  <c r="J215" i="55"/>
  <c r="D215" i="55"/>
  <c r="J214" i="55"/>
  <c r="D214" i="55"/>
  <c r="J213" i="55"/>
  <c r="D213" i="55"/>
  <c r="J212" i="55"/>
  <c r="D212" i="55"/>
  <c r="J211" i="55"/>
  <c r="D211" i="55"/>
  <c r="J210" i="55"/>
  <c r="D210" i="55"/>
  <c r="J209" i="55"/>
  <c r="D209" i="55"/>
  <c r="J208" i="55"/>
  <c r="D208" i="55"/>
  <c r="J207" i="55"/>
  <c r="D207" i="55"/>
  <c r="J206" i="55"/>
  <c r="D206" i="55"/>
  <c r="J205" i="55"/>
  <c r="D205" i="55"/>
  <c r="J204" i="55"/>
  <c r="D204" i="55"/>
  <c r="J203" i="55"/>
  <c r="D203" i="55"/>
  <c r="J202" i="55"/>
  <c r="D202" i="55"/>
  <c r="J201" i="55"/>
  <c r="D201" i="55"/>
  <c r="J200" i="55"/>
  <c r="D200" i="55"/>
  <c r="J199" i="55"/>
  <c r="D199" i="55"/>
  <c r="J198" i="55"/>
  <c r="D198" i="55"/>
  <c r="J197" i="55"/>
  <c r="D197" i="55"/>
  <c r="J196" i="55"/>
  <c r="D196" i="55"/>
  <c r="J195" i="55"/>
  <c r="D195" i="55"/>
  <c r="J194" i="55"/>
  <c r="D194" i="55"/>
  <c r="J193" i="55"/>
  <c r="D193" i="55"/>
  <c r="J192" i="55"/>
  <c r="D192" i="55"/>
  <c r="J191" i="55"/>
  <c r="D191" i="55"/>
  <c r="J190" i="55"/>
  <c r="D190" i="55"/>
  <c r="J189" i="55"/>
  <c r="D189" i="55"/>
  <c r="J188" i="55"/>
  <c r="D188" i="55"/>
  <c r="J187" i="55"/>
  <c r="D187" i="55"/>
  <c r="J186" i="55"/>
  <c r="D186" i="55"/>
  <c r="J185" i="55"/>
  <c r="D185" i="55"/>
  <c r="J184" i="55"/>
  <c r="D184" i="55"/>
  <c r="J183" i="55"/>
  <c r="D183" i="55"/>
  <c r="J182" i="55"/>
  <c r="D182" i="55"/>
  <c r="J181" i="55"/>
  <c r="D181" i="55"/>
  <c r="J180" i="55"/>
  <c r="D180" i="55"/>
  <c r="J179" i="55"/>
  <c r="D179" i="55"/>
  <c r="J178" i="55"/>
  <c r="D178" i="55"/>
  <c r="J177" i="55"/>
  <c r="D177" i="55"/>
  <c r="J176" i="55"/>
  <c r="D176" i="55"/>
  <c r="J175" i="55"/>
  <c r="D175" i="55"/>
  <c r="J174" i="55"/>
  <c r="D174" i="55"/>
  <c r="J173" i="55"/>
  <c r="D173" i="55"/>
  <c r="J172" i="55"/>
  <c r="D172" i="55"/>
  <c r="J171" i="55"/>
  <c r="D171" i="55"/>
  <c r="J170" i="55"/>
  <c r="D170" i="55"/>
  <c r="J169" i="55"/>
  <c r="D169" i="55"/>
  <c r="J168" i="55"/>
  <c r="D168" i="55"/>
  <c r="J167" i="55"/>
  <c r="D167" i="55"/>
  <c r="P166" i="55"/>
  <c r="V166" i="55" s="1"/>
  <c r="J166" i="55"/>
  <c r="D166" i="55"/>
  <c r="P165" i="55"/>
  <c r="V165" i="55" s="1"/>
  <c r="J165" i="55"/>
  <c r="D165" i="55"/>
  <c r="P164" i="55"/>
  <c r="V164" i="55" s="1"/>
  <c r="J164" i="55"/>
  <c r="D164" i="55"/>
  <c r="P163" i="55"/>
  <c r="V163" i="55" s="1"/>
  <c r="J163" i="55"/>
  <c r="D163" i="55"/>
  <c r="P162" i="55"/>
  <c r="V162" i="55" s="1"/>
  <c r="J162" i="55"/>
  <c r="D162" i="55"/>
  <c r="P161" i="55"/>
  <c r="V161" i="55" s="1"/>
  <c r="J161" i="55"/>
  <c r="D161" i="55"/>
  <c r="P160" i="55"/>
  <c r="V160" i="55" s="1"/>
  <c r="J160" i="55"/>
  <c r="D160" i="55"/>
  <c r="P159" i="55"/>
  <c r="V159" i="55" s="1"/>
  <c r="J159" i="55"/>
  <c r="D159" i="55"/>
  <c r="P158" i="55"/>
  <c r="V158" i="55" s="1"/>
  <c r="J158" i="55"/>
  <c r="D158" i="55"/>
  <c r="P157" i="55"/>
  <c r="V157" i="55" s="1"/>
  <c r="J157" i="55"/>
  <c r="D157" i="55"/>
  <c r="P156" i="55"/>
  <c r="V156" i="55" s="1"/>
  <c r="J156" i="55"/>
  <c r="D156" i="55"/>
  <c r="P155" i="55"/>
  <c r="V155" i="55" s="1"/>
  <c r="J155" i="55"/>
  <c r="D155" i="55"/>
  <c r="P154" i="55"/>
  <c r="V154" i="55" s="1"/>
  <c r="J154" i="55"/>
  <c r="D154" i="55"/>
  <c r="P153" i="55"/>
  <c r="V153" i="55" s="1"/>
  <c r="J153" i="55"/>
  <c r="D153" i="55"/>
  <c r="P152" i="55"/>
  <c r="V152" i="55" s="1"/>
  <c r="J152" i="55"/>
  <c r="D152" i="55"/>
  <c r="P151" i="55"/>
  <c r="V151" i="55" s="1"/>
  <c r="J151" i="55"/>
  <c r="D151" i="55"/>
  <c r="P150" i="55"/>
  <c r="V150" i="55" s="1"/>
  <c r="J150" i="55"/>
  <c r="D150" i="55"/>
  <c r="P149" i="55"/>
  <c r="V149" i="55" s="1"/>
  <c r="J149" i="55"/>
  <c r="D149" i="55"/>
  <c r="P148" i="55"/>
  <c r="V148" i="55" s="1"/>
  <c r="J148" i="55"/>
  <c r="D148" i="55"/>
  <c r="P147" i="55"/>
  <c r="V147" i="55" s="1"/>
  <c r="J147" i="55"/>
  <c r="D147" i="55"/>
  <c r="P146" i="55"/>
  <c r="V146" i="55" s="1"/>
  <c r="J146" i="55"/>
  <c r="D146" i="55"/>
  <c r="P145" i="55"/>
  <c r="V145" i="55" s="1"/>
  <c r="J145" i="55"/>
  <c r="D145" i="55"/>
  <c r="P144" i="55"/>
  <c r="V144" i="55" s="1"/>
  <c r="J144" i="55"/>
  <c r="D144" i="55"/>
  <c r="P143" i="55"/>
  <c r="V143" i="55" s="1"/>
  <c r="J143" i="55"/>
  <c r="D143" i="55"/>
  <c r="P142" i="55"/>
  <c r="V142" i="55" s="1"/>
  <c r="J142" i="55"/>
  <c r="D142" i="55"/>
  <c r="P141" i="55"/>
  <c r="V141" i="55" s="1"/>
  <c r="J141" i="55"/>
  <c r="D141" i="55"/>
  <c r="P140" i="55"/>
  <c r="V140" i="55" s="1"/>
  <c r="J140" i="55"/>
  <c r="D140" i="55"/>
  <c r="P139" i="55"/>
  <c r="V139" i="55" s="1"/>
  <c r="J139" i="55"/>
  <c r="D139" i="55"/>
  <c r="P138" i="55"/>
  <c r="V138" i="55" s="1"/>
  <c r="J138" i="55"/>
  <c r="D138" i="55"/>
  <c r="P137" i="55"/>
  <c r="V137" i="55" s="1"/>
  <c r="J137" i="55"/>
  <c r="D137" i="55"/>
  <c r="P136" i="55"/>
  <c r="V136" i="55" s="1"/>
  <c r="J136" i="55"/>
  <c r="D136" i="55"/>
  <c r="P135" i="55"/>
  <c r="V135" i="55" s="1"/>
  <c r="J135" i="55"/>
  <c r="D135" i="55"/>
  <c r="P134" i="55"/>
  <c r="V134" i="55" s="1"/>
  <c r="J134" i="55"/>
  <c r="D134" i="55"/>
  <c r="P133" i="55"/>
  <c r="V133" i="55" s="1"/>
  <c r="J133" i="55"/>
  <c r="D133" i="55"/>
  <c r="P132" i="55"/>
  <c r="V132" i="55" s="1"/>
  <c r="J132" i="55"/>
  <c r="D132" i="55"/>
  <c r="P131" i="55"/>
  <c r="V131" i="55" s="1"/>
  <c r="J131" i="55"/>
  <c r="D131" i="55"/>
  <c r="P130" i="55"/>
  <c r="V130" i="55" s="1"/>
  <c r="J130" i="55"/>
  <c r="D130" i="55"/>
  <c r="P129" i="55"/>
  <c r="V129" i="55" s="1"/>
  <c r="J129" i="55"/>
  <c r="D129" i="55"/>
  <c r="P128" i="55"/>
  <c r="V128" i="55" s="1"/>
  <c r="J128" i="55"/>
  <c r="D128" i="55"/>
  <c r="P127" i="55"/>
  <c r="V127" i="55" s="1"/>
  <c r="J127" i="55"/>
  <c r="D127" i="55"/>
  <c r="P126" i="55"/>
  <c r="V126" i="55" s="1"/>
  <c r="J126" i="55"/>
  <c r="D126" i="55"/>
  <c r="P125" i="55"/>
  <c r="V125" i="55" s="1"/>
  <c r="J125" i="55"/>
  <c r="D125" i="55"/>
  <c r="P124" i="55"/>
  <c r="V124" i="55" s="1"/>
  <c r="J124" i="55"/>
  <c r="D124" i="55"/>
  <c r="P123" i="55"/>
  <c r="V123" i="55" s="1"/>
  <c r="J123" i="55"/>
  <c r="D123" i="55"/>
  <c r="P122" i="55"/>
  <c r="V122" i="55" s="1"/>
  <c r="J122" i="55"/>
  <c r="D122" i="55"/>
  <c r="P121" i="55"/>
  <c r="V121" i="55" s="1"/>
  <c r="J121" i="55"/>
  <c r="D121" i="55"/>
  <c r="P120" i="55"/>
  <c r="V120" i="55" s="1"/>
  <c r="J120" i="55"/>
  <c r="D120" i="55"/>
  <c r="P119" i="55"/>
  <c r="V119" i="55" s="1"/>
  <c r="J119" i="55"/>
  <c r="D119" i="55"/>
  <c r="P118" i="55"/>
  <c r="V118" i="55" s="1"/>
  <c r="J118" i="55"/>
  <c r="D118" i="55"/>
  <c r="P117" i="55"/>
  <c r="V117" i="55" s="1"/>
  <c r="J117" i="55"/>
  <c r="D117" i="55"/>
  <c r="P116" i="55"/>
  <c r="V116" i="55" s="1"/>
  <c r="J116" i="55"/>
  <c r="D116" i="55"/>
  <c r="P115" i="55"/>
  <c r="V115" i="55" s="1"/>
  <c r="J115" i="55"/>
  <c r="D115" i="55"/>
  <c r="P114" i="55"/>
  <c r="V114" i="55" s="1"/>
  <c r="J114" i="55"/>
  <c r="D114" i="55"/>
  <c r="P113" i="55"/>
  <c r="V113" i="55" s="1"/>
  <c r="J113" i="55"/>
  <c r="D113" i="55"/>
  <c r="P112" i="55"/>
  <c r="V112" i="55" s="1"/>
  <c r="J112" i="55"/>
  <c r="D112" i="55"/>
  <c r="P111" i="55"/>
  <c r="V111" i="55" s="1"/>
  <c r="J111" i="55"/>
  <c r="D111" i="55"/>
  <c r="P110" i="55"/>
  <c r="V110" i="55" s="1"/>
  <c r="J110" i="55"/>
  <c r="D110" i="55"/>
  <c r="P109" i="55"/>
  <c r="V109" i="55" s="1"/>
  <c r="J109" i="55"/>
  <c r="D109" i="55"/>
  <c r="P108" i="55"/>
  <c r="V108" i="55" s="1"/>
  <c r="J108" i="55"/>
  <c r="D108" i="55"/>
  <c r="P107" i="55"/>
  <c r="V107" i="55" s="1"/>
  <c r="J107" i="55"/>
  <c r="D107" i="55"/>
  <c r="P106" i="55"/>
  <c r="V106" i="55" s="1"/>
  <c r="J106" i="55"/>
  <c r="D106" i="55"/>
  <c r="P105" i="55"/>
  <c r="V105" i="55" s="1"/>
  <c r="J105" i="55"/>
  <c r="D105" i="55"/>
  <c r="P104" i="55"/>
  <c r="V104" i="55" s="1"/>
  <c r="J104" i="55"/>
  <c r="D104" i="55"/>
  <c r="P103" i="55"/>
  <c r="V103" i="55" s="1"/>
  <c r="J103" i="55"/>
  <c r="D103" i="55"/>
  <c r="P102" i="55"/>
  <c r="V102" i="55" s="1"/>
  <c r="J102" i="55"/>
  <c r="D102" i="55"/>
  <c r="P101" i="55"/>
  <c r="V101" i="55" s="1"/>
  <c r="J101" i="55"/>
  <c r="D101" i="55"/>
  <c r="P100" i="55"/>
  <c r="V100" i="55" s="1"/>
  <c r="J100" i="55"/>
  <c r="D100" i="55"/>
  <c r="P99" i="55"/>
  <c r="V99" i="55" s="1"/>
  <c r="J99" i="55"/>
  <c r="D99" i="55"/>
  <c r="P98" i="55"/>
  <c r="V98" i="55" s="1"/>
  <c r="J98" i="55"/>
  <c r="D98" i="55"/>
  <c r="P97" i="55"/>
  <c r="V97" i="55" s="1"/>
  <c r="J97" i="55"/>
  <c r="D97" i="55"/>
  <c r="P96" i="55"/>
  <c r="V96" i="55" s="1"/>
  <c r="J96" i="55"/>
  <c r="D96" i="55"/>
  <c r="P95" i="55"/>
  <c r="V95" i="55" s="1"/>
  <c r="J95" i="55"/>
  <c r="D95" i="55"/>
  <c r="P94" i="55"/>
  <c r="V94" i="55" s="1"/>
  <c r="J94" i="55"/>
  <c r="D94" i="55"/>
  <c r="P93" i="55"/>
  <c r="V93" i="55" s="1"/>
  <c r="J93" i="55"/>
  <c r="D93" i="55"/>
  <c r="P92" i="55"/>
  <c r="V92" i="55" s="1"/>
  <c r="J92" i="55"/>
  <c r="D92" i="55"/>
  <c r="P91" i="55"/>
  <c r="V91" i="55" s="1"/>
  <c r="J91" i="55"/>
  <c r="D91" i="55"/>
  <c r="P90" i="55"/>
  <c r="V90" i="55" s="1"/>
  <c r="J90" i="55"/>
  <c r="D90" i="55"/>
  <c r="P89" i="55"/>
  <c r="V89" i="55" s="1"/>
  <c r="J89" i="55"/>
  <c r="D89" i="55"/>
  <c r="P88" i="55"/>
  <c r="V88" i="55" s="1"/>
  <c r="J88" i="55"/>
  <c r="D88" i="55"/>
  <c r="P87" i="55"/>
  <c r="V87" i="55" s="1"/>
  <c r="J87" i="55"/>
  <c r="D87" i="55"/>
  <c r="P86" i="55"/>
  <c r="V86" i="55" s="1"/>
  <c r="J86" i="55"/>
  <c r="D86" i="55"/>
  <c r="P85" i="55"/>
  <c r="V85" i="55" s="1"/>
  <c r="J85" i="55"/>
  <c r="D85" i="55"/>
  <c r="P84" i="55"/>
  <c r="V84" i="55" s="1"/>
  <c r="J84" i="55"/>
  <c r="D84" i="55"/>
  <c r="P83" i="55"/>
  <c r="V83" i="55" s="1"/>
  <c r="J83" i="55"/>
  <c r="D83" i="55"/>
  <c r="P82" i="55"/>
  <c r="V82" i="55" s="1"/>
  <c r="J82" i="55"/>
  <c r="D82" i="55"/>
  <c r="P81" i="55"/>
  <c r="V81" i="55" s="1"/>
  <c r="J81" i="55"/>
  <c r="D81" i="55"/>
  <c r="P80" i="55"/>
  <c r="V80" i="55" s="1"/>
  <c r="J80" i="55"/>
  <c r="D80" i="55"/>
  <c r="P79" i="55"/>
  <c r="V79" i="55" s="1"/>
  <c r="J79" i="55"/>
  <c r="D79" i="55"/>
  <c r="P78" i="55"/>
  <c r="V78" i="55" s="1"/>
  <c r="J78" i="55"/>
  <c r="E78" i="55"/>
  <c r="E79" i="55" s="1"/>
  <c r="E80" i="55" s="1"/>
  <c r="E81" i="55" s="1"/>
  <c r="E82" i="55" s="1"/>
  <c r="E83" i="55" s="1"/>
  <c r="E84" i="55" s="1"/>
  <c r="E85" i="55" s="1"/>
  <c r="E86" i="55" s="1"/>
  <c r="E87" i="55" s="1"/>
  <c r="E88" i="55" s="1"/>
  <c r="E89" i="55" s="1"/>
  <c r="E90" i="55" s="1"/>
  <c r="E91" i="55" s="1"/>
  <c r="E92" i="55" s="1"/>
  <c r="E93" i="55" s="1"/>
  <c r="E94" i="55" s="1"/>
  <c r="E95" i="55" s="1"/>
  <c r="E96" i="55" s="1"/>
  <c r="E97" i="55" s="1"/>
  <c r="E98" i="55" s="1"/>
  <c r="E99" i="55" s="1"/>
  <c r="E100" i="55" s="1"/>
  <c r="E101" i="55" s="1"/>
  <c r="E102" i="55" s="1"/>
  <c r="E103" i="55" s="1"/>
  <c r="E104" i="55" s="1"/>
  <c r="E105" i="55" s="1"/>
  <c r="E106" i="55" s="1"/>
  <c r="E107" i="55" s="1"/>
  <c r="E108" i="55" s="1"/>
  <c r="E109" i="55" s="1"/>
  <c r="E110" i="55" s="1"/>
  <c r="E111" i="55" s="1"/>
  <c r="E112" i="55" s="1"/>
  <c r="E113" i="55" s="1"/>
  <c r="E114" i="55" s="1"/>
  <c r="E115" i="55" s="1"/>
  <c r="E116" i="55" s="1"/>
  <c r="E117" i="55" s="1"/>
  <c r="E118" i="55" s="1"/>
  <c r="E119" i="55" s="1"/>
  <c r="E120" i="55" s="1"/>
  <c r="E121" i="55" s="1"/>
  <c r="E122" i="55" s="1"/>
  <c r="E123" i="55" s="1"/>
  <c r="E124" i="55" s="1"/>
  <c r="E125" i="55" s="1"/>
  <c r="E126" i="55" s="1"/>
  <c r="E127" i="55" s="1"/>
  <c r="E128" i="55" s="1"/>
  <c r="E129" i="55" s="1"/>
  <c r="E130" i="55" s="1"/>
  <c r="E131" i="55" s="1"/>
  <c r="E132" i="55" s="1"/>
  <c r="E133" i="55" s="1"/>
  <c r="E134" i="55" s="1"/>
  <c r="E135" i="55" s="1"/>
  <c r="E136" i="55" s="1"/>
  <c r="E137" i="55" s="1"/>
  <c r="E138" i="55" s="1"/>
  <c r="E139" i="55" s="1"/>
  <c r="E140" i="55" s="1"/>
  <c r="E141" i="55" s="1"/>
  <c r="E142" i="55" s="1"/>
  <c r="E143" i="55" s="1"/>
  <c r="E144" i="55" s="1"/>
  <c r="E145" i="55" s="1"/>
  <c r="E146" i="55" s="1"/>
  <c r="E147" i="55" s="1"/>
  <c r="E148" i="55" s="1"/>
  <c r="E149" i="55" s="1"/>
  <c r="E150" i="55" s="1"/>
  <c r="E151" i="55" s="1"/>
  <c r="E152" i="55" s="1"/>
  <c r="E153" i="55" s="1"/>
  <c r="E154" i="55" s="1"/>
  <c r="E155" i="55" s="1"/>
  <c r="E156" i="55" s="1"/>
  <c r="E157" i="55" s="1"/>
  <c r="E158" i="55" s="1"/>
  <c r="E159" i="55" s="1"/>
  <c r="E160" i="55" s="1"/>
  <c r="E161" i="55" s="1"/>
  <c r="E162" i="55" s="1"/>
  <c r="E163" i="55" s="1"/>
  <c r="E164" i="55" s="1"/>
  <c r="E165" i="55" s="1"/>
  <c r="E166" i="55" s="1"/>
  <c r="E167" i="55" s="1"/>
  <c r="E168" i="55" s="1"/>
  <c r="E169" i="55" s="1"/>
  <c r="E170" i="55" s="1"/>
  <c r="E171" i="55" s="1"/>
  <c r="E172" i="55" s="1"/>
  <c r="E173" i="55" s="1"/>
  <c r="E174" i="55" s="1"/>
  <c r="E175" i="55" s="1"/>
  <c r="E176" i="55" s="1"/>
  <c r="E177" i="55" s="1"/>
  <c r="E178" i="55" s="1"/>
  <c r="E179" i="55" s="1"/>
  <c r="E180" i="55" s="1"/>
  <c r="E181" i="55" s="1"/>
  <c r="E182" i="55" s="1"/>
  <c r="E183" i="55" s="1"/>
  <c r="E184" i="55" s="1"/>
  <c r="E185" i="55" s="1"/>
  <c r="E186" i="55" s="1"/>
  <c r="E187" i="55" s="1"/>
  <c r="E188" i="55" s="1"/>
  <c r="E189" i="55" s="1"/>
  <c r="E190" i="55" s="1"/>
  <c r="E191" i="55" s="1"/>
  <c r="E192" i="55" s="1"/>
  <c r="E193" i="55" s="1"/>
  <c r="E194" i="55" s="1"/>
  <c r="E195" i="55" s="1"/>
  <c r="E196" i="55" s="1"/>
  <c r="E197" i="55" s="1"/>
  <c r="E198" i="55" s="1"/>
  <c r="E199" i="55" s="1"/>
  <c r="E200" i="55" s="1"/>
  <c r="E201" i="55" s="1"/>
  <c r="E202" i="55" s="1"/>
  <c r="E203" i="55" s="1"/>
  <c r="E204" i="55" s="1"/>
  <c r="E205" i="55" s="1"/>
  <c r="E206" i="55" s="1"/>
  <c r="E207" i="55" s="1"/>
  <c r="E208" i="55" s="1"/>
  <c r="E209" i="55" s="1"/>
  <c r="E210" i="55" s="1"/>
  <c r="E211" i="55" s="1"/>
  <c r="E212" i="55" s="1"/>
  <c r="E213" i="55" s="1"/>
  <c r="E214" i="55" s="1"/>
  <c r="E215" i="55" s="1"/>
  <c r="E216" i="55" s="1"/>
  <c r="E217" i="55" s="1"/>
  <c r="E218" i="55" s="1"/>
  <c r="E219" i="55" s="1"/>
  <c r="E220" i="55" s="1"/>
  <c r="E221" i="55" s="1"/>
  <c r="E222" i="55" s="1"/>
  <c r="E223" i="55" s="1"/>
  <c r="E224" i="55" s="1"/>
  <c r="E225" i="55" s="1"/>
  <c r="E226" i="55" s="1"/>
  <c r="E227" i="55" s="1"/>
  <c r="E228" i="55" s="1"/>
  <c r="E229" i="55" s="1"/>
  <c r="E230" i="55" s="1"/>
  <c r="E231" i="55" s="1"/>
  <c r="E232" i="55" s="1"/>
  <c r="E233" i="55" s="1"/>
  <c r="E234" i="55" s="1"/>
  <c r="E235" i="55" s="1"/>
  <c r="E236" i="55" s="1"/>
  <c r="E237" i="55" s="1"/>
  <c r="E238" i="55" s="1"/>
  <c r="E239" i="55" s="1"/>
  <c r="E240" i="55" s="1"/>
  <c r="E241" i="55" s="1"/>
  <c r="E242" i="55" s="1"/>
  <c r="E243" i="55" s="1"/>
  <c r="E244" i="55" s="1"/>
  <c r="E245" i="55" s="1"/>
  <c r="E246" i="55" s="1"/>
  <c r="E247" i="55" s="1"/>
  <c r="E248" i="55" s="1"/>
  <c r="E249" i="55" s="1"/>
  <c r="D78" i="55"/>
  <c r="P77" i="55"/>
  <c r="V77" i="55" s="1"/>
  <c r="J77" i="55"/>
  <c r="H77" i="55"/>
  <c r="H78" i="55" s="1"/>
  <c r="G77" i="55"/>
  <c r="G78" i="55" s="1"/>
  <c r="E77" i="55"/>
  <c r="D77" i="55"/>
  <c r="P76" i="55"/>
  <c r="V76" i="55" s="1"/>
  <c r="L76" i="55"/>
  <c r="K76" i="55"/>
  <c r="M76" i="55" s="1"/>
  <c r="J76" i="55"/>
  <c r="D76" i="55"/>
  <c r="P75" i="55"/>
  <c r="V75" i="55" s="1"/>
  <c r="M75" i="55"/>
  <c r="L75" i="55"/>
  <c r="K75" i="55"/>
  <c r="J75" i="55"/>
  <c r="P74" i="55"/>
  <c r="V74" i="55" s="1"/>
  <c r="L74" i="55"/>
  <c r="M74" i="55" s="1"/>
  <c r="K74" i="55"/>
  <c r="J74" i="55"/>
  <c r="P73" i="55"/>
  <c r="V73" i="55" s="1"/>
  <c r="M73" i="55"/>
  <c r="L73" i="55"/>
  <c r="K73" i="55"/>
  <c r="J73" i="55"/>
  <c r="P72" i="55"/>
  <c r="V72" i="55" s="1"/>
  <c r="L72" i="55"/>
  <c r="M72" i="55" s="1"/>
  <c r="K72" i="55"/>
  <c r="J72" i="55"/>
  <c r="P71" i="55"/>
  <c r="V71" i="55" s="1"/>
  <c r="M71" i="55"/>
  <c r="L71" i="55"/>
  <c r="K71" i="55"/>
  <c r="J71" i="55"/>
  <c r="P70" i="55"/>
  <c r="V70" i="55" s="1"/>
  <c r="L70" i="55"/>
  <c r="M70" i="55" s="1"/>
  <c r="K70" i="55"/>
  <c r="J70" i="55"/>
  <c r="P69" i="55"/>
  <c r="V69" i="55" s="1"/>
  <c r="M69" i="55"/>
  <c r="L69" i="55"/>
  <c r="K69" i="55"/>
  <c r="J69" i="55"/>
  <c r="P68" i="55"/>
  <c r="V68" i="55" s="1"/>
  <c r="L68" i="55"/>
  <c r="M68" i="55" s="1"/>
  <c r="K68" i="55"/>
  <c r="J68" i="55"/>
  <c r="P67" i="55"/>
  <c r="V67" i="55" s="1"/>
  <c r="M67" i="55"/>
  <c r="L67" i="55"/>
  <c r="K67" i="55"/>
  <c r="J67" i="55"/>
  <c r="P66" i="55"/>
  <c r="V66" i="55" s="1"/>
  <c r="L66" i="55"/>
  <c r="M66" i="55" s="1"/>
  <c r="K66" i="55"/>
  <c r="J66" i="55"/>
  <c r="P65" i="55"/>
  <c r="V65" i="55" s="1"/>
  <c r="M65" i="55"/>
  <c r="L65" i="55"/>
  <c r="K65" i="55"/>
  <c r="J65" i="55"/>
  <c r="P64" i="55"/>
  <c r="V64" i="55" s="1"/>
  <c r="L64" i="55"/>
  <c r="M64" i="55" s="1"/>
  <c r="K64" i="55"/>
  <c r="J64" i="55"/>
  <c r="P63" i="55"/>
  <c r="V63" i="55" s="1"/>
  <c r="M63" i="55"/>
  <c r="L63" i="55"/>
  <c r="K63" i="55"/>
  <c r="J63" i="55"/>
  <c r="P62" i="55"/>
  <c r="V62" i="55" s="1"/>
  <c r="L62" i="55"/>
  <c r="M62" i="55" s="1"/>
  <c r="K62" i="55"/>
  <c r="J62" i="55"/>
  <c r="P61" i="55"/>
  <c r="V61" i="55" s="1"/>
  <c r="M61" i="55"/>
  <c r="L61" i="55"/>
  <c r="K61" i="55"/>
  <c r="J61" i="55"/>
  <c r="P60" i="55"/>
  <c r="V60" i="55" s="1"/>
  <c r="L60" i="55"/>
  <c r="M60" i="55" s="1"/>
  <c r="K60" i="55"/>
  <c r="J60" i="55"/>
  <c r="P59" i="55"/>
  <c r="V59" i="55" s="1"/>
  <c r="M59" i="55"/>
  <c r="L59" i="55"/>
  <c r="K59" i="55"/>
  <c r="J59" i="55"/>
  <c r="P58" i="55"/>
  <c r="V58" i="55" s="1"/>
  <c r="L58" i="55"/>
  <c r="M58" i="55" s="1"/>
  <c r="K58" i="55"/>
  <c r="J58" i="55"/>
  <c r="P57" i="55"/>
  <c r="V57" i="55" s="1"/>
  <c r="M57" i="55"/>
  <c r="L57" i="55"/>
  <c r="K57" i="55"/>
  <c r="J57" i="55"/>
  <c r="P56" i="55"/>
  <c r="V56" i="55" s="1"/>
  <c r="L56" i="55"/>
  <c r="M56" i="55" s="1"/>
  <c r="K56" i="55"/>
  <c r="J56" i="55"/>
  <c r="P55" i="55"/>
  <c r="V55" i="55" s="1"/>
  <c r="M55" i="55"/>
  <c r="L55" i="55"/>
  <c r="K55" i="55"/>
  <c r="J55" i="55"/>
  <c r="P54" i="55"/>
  <c r="V54" i="55" s="1"/>
  <c r="L54" i="55"/>
  <c r="M54" i="55" s="1"/>
  <c r="K54" i="55"/>
  <c r="J54" i="55"/>
  <c r="P53" i="55"/>
  <c r="V53" i="55" s="1"/>
  <c r="M53" i="55"/>
  <c r="L53" i="55"/>
  <c r="K53" i="55"/>
  <c r="J53" i="55"/>
  <c r="P52" i="55"/>
  <c r="V52" i="55" s="1"/>
  <c r="L52" i="55"/>
  <c r="M52" i="55" s="1"/>
  <c r="K52" i="55"/>
  <c r="J52" i="55"/>
  <c r="P51" i="55"/>
  <c r="V51" i="55" s="1"/>
  <c r="M51" i="55"/>
  <c r="L51" i="55"/>
  <c r="K51" i="55"/>
  <c r="J51" i="55"/>
  <c r="P50" i="55"/>
  <c r="V50" i="55" s="1"/>
  <c r="L50" i="55"/>
  <c r="M50" i="55" s="1"/>
  <c r="K50" i="55"/>
  <c r="J50" i="55"/>
  <c r="P49" i="55"/>
  <c r="V49" i="55" s="1"/>
  <c r="M49" i="55"/>
  <c r="L49" i="55"/>
  <c r="K49" i="55"/>
  <c r="J49" i="55"/>
  <c r="P48" i="55"/>
  <c r="V48" i="55" s="1"/>
  <c r="L48" i="55"/>
  <c r="M48" i="55" s="1"/>
  <c r="K48" i="55"/>
  <c r="J48" i="55"/>
  <c r="P47" i="55"/>
  <c r="V47" i="55" s="1"/>
  <c r="M47" i="55"/>
  <c r="L47" i="55"/>
  <c r="K47" i="55"/>
  <c r="J47" i="55"/>
  <c r="P46" i="55"/>
  <c r="V46" i="55" s="1"/>
  <c r="L46" i="55"/>
  <c r="M46" i="55" s="1"/>
  <c r="K46" i="55"/>
  <c r="J46" i="55"/>
  <c r="P45" i="55"/>
  <c r="V45" i="55" s="1"/>
  <c r="M45" i="55"/>
  <c r="L45" i="55"/>
  <c r="K45" i="55"/>
  <c r="J45" i="55"/>
  <c r="P44" i="55"/>
  <c r="V44" i="55" s="1"/>
  <c r="L44" i="55"/>
  <c r="M44" i="55" s="1"/>
  <c r="K44" i="55"/>
  <c r="J44" i="55"/>
  <c r="P43" i="55"/>
  <c r="V43" i="55" s="1"/>
  <c r="M43" i="55"/>
  <c r="L43" i="55"/>
  <c r="K43" i="55"/>
  <c r="J43" i="55"/>
  <c r="P42" i="55"/>
  <c r="V42" i="55" s="1"/>
  <c r="L42" i="55"/>
  <c r="M42" i="55" s="1"/>
  <c r="K42" i="55"/>
  <c r="J42" i="55"/>
  <c r="P41" i="55"/>
  <c r="V41" i="55" s="1"/>
  <c r="M41" i="55"/>
  <c r="L41" i="55"/>
  <c r="K41" i="55"/>
  <c r="J41" i="55"/>
  <c r="P40" i="55"/>
  <c r="V40" i="55" s="1"/>
  <c r="L40" i="55"/>
  <c r="M40" i="55" s="1"/>
  <c r="K40" i="55"/>
  <c r="J40" i="55"/>
  <c r="P39" i="55"/>
  <c r="V39" i="55" s="1"/>
  <c r="M39" i="55"/>
  <c r="L39" i="55"/>
  <c r="K39" i="55"/>
  <c r="J39" i="55"/>
  <c r="P38" i="55"/>
  <c r="V38" i="55" s="1"/>
  <c r="L38" i="55"/>
  <c r="M38" i="55" s="1"/>
  <c r="K38" i="55"/>
  <c r="J38" i="55"/>
  <c r="P37" i="55"/>
  <c r="V37" i="55" s="1"/>
  <c r="M37" i="55"/>
  <c r="L37" i="55"/>
  <c r="K37" i="55"/>
  <c r="J37" i="55"/>
  <c r="P36" i="55"/>
  <c r="V36" i="55" s="1"/>
  <c r="L36" i="55"/>
  <c r="M36" i="55" s="1"/>
  <c r="K36" i="55"/>
  <c r="J36" i="55"/>
  <c r="P35" i="55"/>
  <c r="V35" i="55" s="1"/>
  <c r="M35" i="55"/>
  <c r="L35" i="55"/>
  <c r="K35" i="55"/>
  <c r="J35" i="55"/>
  <c r="P34" i="55"/>
  <c r="V34" i="55" s="1"/>
  <c r="L34" i="55"/>
  <c r="M34" i="55" s="1"/>
  <c r="K34" i="55"/>
  <c r="J34" i="55"/>
  <c r="P33" i="55"/>
  <c r="V33" i="55" s="1"/>
  <c r="M33" i="55"/>
  <c r="L33" i="55"/>
  <c r="K33" i="55"/>
  <c r="J33" i="55"/>
  <c r="P32" i="55"/>
  <c r="V32" i="55" s="1"/>
  <c r="L32" i="55"/>
  <c r="M32" i="55" s="1"/>
  <c r="K32" i="55"/>
  <c r="J32" i="55"/>
  <c r="P31" i="55"/>
  <c r="V31" i="55" s="1"/>
  <c r="M31" i="55"/>
  <c r="L31" i="55"/>
  <c r="K31" i="55"/>
  <c r="J31" i="55"/>
  <c r="P30" i="55"/>
  <c r="V30" i="55" s="1"/>
  <c r="L30" i="55"/>
  <c r="M30" i="55" s="1"/>
  <c r="K30" i="55"/>
  <c r="J30" i="55"/>
  <c r="P29" i="55"/>
  <c r="V29" i="55" s="1"/>
  <c r="M29" i="55"/>
  <c r="L29" i="55"/>
  <c r="K29" i="55"/>
  <c r="J29" i="55"/>
  <c r="P28" i="55"/>
  <c r="V28" i="55" s="1"/>
  <c r="L28" i="55"/>
  <c r="M28" i="55" s="1"/>
  <c r="K28" i="55"/>
  <c r="J28" i="55"/>
  <c r="P27" i="55"/>
  <c r="V27" i="55" s="1"/>
  <c r="M27" i="55"/>
  <c r="L27" i="55"/>
  <c r="K27" i="55"/>
  <c r="J27" i="55"/>
  <c r="P26" i="55"/>
  <c r="V26" i="55" s="1"/>
  <c r="M26" i="55"/>
  <c r="L26" i="55"/>
  <c r="K26" i="55"/>
  <c r="J26" i="55"/>
  <c r="P25" i="55"/>
  <c r="V25" i="55" s="1"/>
  <c r="L25" i="55"/>
  <c r="K25" i="55"/>
  <c r="M25" i="55" s="1"/>
  <c r="J25" i="55"/>
  <c r="P24" i="55"/>
  <c r="V24" i="55" s="1"/>
  <c r="M24" i="55"/>
  <c r="L24" i="55"/>
  <c r="K24" i="55"/>
  <c r="J24" i="55"/>
  <c r="P23" i="55"/>
  <c r="V23" i="55" s="1"/>
  <c r="L23" i="55"/>
  <c r="K23" i="55"/>
  <c r="M23" i="55" s="1"/>
  <c r="J23" i="55"/>
  <c r="P22" i="55"/>
  <c r="V22" i="55" s="1"/>
  <c r="M22" i="55"/>
  <c r="L22" i="55"/>
  <c r="K22" i="55"/>
  <c r="J22" i="55"/>
  <c r="P21" i="55"/>
  <c r="V21" i="55" s="1"/>
  <c r="L21" i="55"/>
  <c r="K21" i="55"/>
  <c r="M21" i="55" s="1"/>
  <c r="J21" i="55"/>
  <c r="P20" i="55"/>
  <c r="V20" i="55" s="1"/>
  <c r="M20" i="55"/>
  <c r="L20" i="55"/>
  <c r="K20" i="55"/>
  <c r="J20" i="55"/>
  <c r="P19" i="55"/>
  <c r="V19" i="55" s="1"/>
  <c r="L19" i="55"/>
  <c r="K19" i="55"/>
  <c r="M19" i="55" s="1"/>
  <c r="J19" i="55"/>
  <c r="P18" i="55"/>
  <c r="V18" i="55" s="1"/>
  <c r="M18" i="55"/>
  <c r="L18" i="55"/>
  <c r="K18" i="55"/>
  <c r="J18" i="55"/>
  <c r="P17" i="55"/>
  <c r="V17" i="55" s="1"/>
  <c r="L17" i="55"/>
  <c r="K17" i="55"/>
  <c r="M17" i="55" s="1"/>
  <c r="J17" i="55"/>
  <c r="AY16" i="55"/>
  <c r="AX16" i="55"/>
  <c r="AW16" i="55"/>
  <c r="AV16" i="55"/>
  <c r="AU16" i="55"/>
  <c r="AT16" i="55"/>
  <c r="AS16" i="55"/>
  <c r="AR16" i="55"/>
  <c r="AQ16" i="55"/>
  <c r="P16" i="55"/>
  <c r="V16" i="55" s="1"/>
  <c r="L16" i="55"/>
  <c r="K16" i="55"/>
  <c r="M16" i="55" s="1"/>
  <c r="J16" i="55"/>
  <c r="AY15" i="55"/>
  <c r="AX15" i="55"/>
  <c r="AW15" i="55"/>
  <c r="AV15" i="55"/>
  <c r="AU15" i="55"/>
  <c r="AT15" i="55"/>
  <c r="AS15" i="55"/>
  <c r="AR15" i="55"/>
  <c r="AQ15" i="55"/>
  <c r="P15" i="55"/>
  <c r="V15" i="55" s="1"/>
  <c r="L15" i="55"/>
  <c r="K15" i="55"/>
  <c r="M15" i="55" s="1"/>
  <c r="J15" i="55"/>
  <c r="AY14" i="55"/>
  <c r="AX14" i="55"/>
  <c r="AW14" i="55"/>
  <c r="AV14" i="55"/>
  <c r="AU14" i="55"/>
  <c r="AT14" i="55"/>
  <c r="AS14" i="55"/>
  <c r="AR14" i="55"/>
  <c r="AQ14" i="55"/>
  <c r="P14" i="55"/>
  <c r="V14" i="55" s="1"/>
  <c r="L14" i="55"/>
  <c r="K14" i="55"/>
  <c r="M14" i="55" s="1"/>
  <c r="J14" i="55"/>
  <c r="P13" i="55"/>
  <c r="V13" i="55" s="1"/>
  <c r="M13" i="55"/>
  <c r="L13" i="55"/>
  <c r="K13" i="55"/>
  <c r="J13" i="55"/>
  <c r="P12" i="55"/>
  <c r="V12" i="55" s="1"/>
  <c r="L12" i="55"/>
  <c r="K12" i="55"/>
  <c r="M12" i="55" s="1"/>
  <c r="J12" i="55"/>
  <c r="P11" i="55"/>
  <c r="V11" i="55" s="1"/>
  <c r="L11" i="55"/>
  <c r="K11" i="55"/>
  <c r="M11" i="55" s="1"/>
  <c r="J11" i="55"/>
  <c r="P10" i="55"/>
  <c r="V10" i="55" s="1"/>
  <c r="L10" i="55"/>
  <c r="K10" i="55"/>
  <c r="M10" i="55" s="1"/>
  <c r="J10" i="55"/>
  <c r="R9" i="55"/>
  <c r="Q9" i="55"/>
  <c r="P9" i="55"/>
  <c r="V9" i="55" s="1"/>
  <c r="L9" i="55"/>
  <c r="K9" i="55"/>
  <c r="M9" i="55" s="1"/>
  <c r="J9" i="55"/>
  <c r="J249" i="54"/>
  <c r="D249" i="54"/>
  <c r="J248" i="54"/>
  <c r="D248" i="54"/>
  <c r="J247" i="54"/>
  <c r="D247" i="54"/>
  <c r="J246" i="54"/>
  <c r="D246" i="54"/>
  <c r="J245" i="54"/>
  <c r="D245" i="54"/>
  <c r="J244" i="54"/>
  <c r="D244" i="54"/>
  <c r="J243" i="54"/>
  <c r="D243" i="54"/>
  <c r="J242" i="54"/>
  <c r="D242" i="54"/>
  <c r="J241" i="54"/>
  <c r="D241" i="54"/>
  <c r="J240" i="54"/>
  <c r="D240" i="54"/>
  <c r="J239" i="54"/>
  <c r="D239" i="54"/>
  <c r="J238" i="54"/>
  <c r="D238" i="54"/>
  <c r="J237" i="54"/>
  <c r="D237" i="54"/>
  <c r="J236" i="54"/>
  <c r="D236" i="54"/>
  <c r="J235" i="54"/>
  <c r="D235" i="54"/>
  <c r="J234" i="54"/>
  <c r="D234" i="54"/>
  <c r="J233" i="54"/>
  <c r="D233" i="54"/>
  <c r="J232" i="54"/>
  <c r="D232" i="54"/>
  <c r="J231" i="54"/>
  <c r="D231" i="54"/>
  <c r="J230" i="54"/>
  <c r="D230" i="54"/>
  <c r="J229" i="54"/>
  <c r="D229" i="54"/>
  <c r="J228" i="54"/>
  <c r="D228" i="54"/>
  <c r="J227" i="54"/>
  <c r="D227" i="54"/>
  <c r="J226" i="54"/>
  <c r="D226" i="54"/>
  <c r="J225" i="54"/>
  <c r="D225" i="54"/>
  <c r="J224" i="54"/>
  <c r="D224" i="54"/>
  <c r="J223" i="54"/>
  <c r="D223" i="54"/>
  <c r="J222" i="54"/>
  <c r="D222" i="54"/>
  <c r="J221" i="54"/>
  <c r="D221" i="54"/>
  <c r="J220" i="54"/>
  <c r="D220" i="54"/>
  <c r="J219" i="54"/>
  <c r="D219" i="54"/>
  <c r="J218" i="54"/>
  <c r="D218" i="54"/>
  <c r="J217" i="54"/>
  <c r="D217" i="54"/>
  <c r="J216" i="54"/>
  <c r="D216" i="54"/>
  <c r="J215" i="54"/>
  <c r="D215" i="54"/>
  <c r="J214" i="54"/>
  <c r="D214" i="54"/>
  <c r="J213" i="54"/>
  <c r="D213" i="54"/>
  <c r="J212" i="54"/>
  <c r="D212" i="54"/>
  <c r="J211" i="54"/>
  <c r="D211" i="54"/>
  <c r="J210" i="54"/>
  <c r="D210" i="54"/>
  <c r="J209" i="54"/>
  <c r="D209" i="54"/>
  <c r="J208" i="54"/>
  <c r="D208" i="54"/>
  <c r="J207" i="54"/>
  <c r="D207" i="54"/>
  <c r="J206" i="54"/>
  <c r="D206" i="54"/>
  <c r="J205" i="54"/>
  <c r="D205" i="54"/>
  <c r="J204" i="54"/>
  <c r="D204" i="54"/>
  <c r="J203" i="54"/>
  <c r="D203" i="54"/>
  <c r="J202" i="54"/>
  <c r="D202" i="54"/>
  <c r="J201" i="54"/>
  <c r="D201" i="54"/>
  <c r="J200" i="54"/>
  <c r="D200" i="54"/>
  <c r="J199" i="54"/>
  <c r="D199" i="54"/>
  <c r="J198" i="54"/>
  <c r="D198" i="54"/>
  <c r="J197" i="54"/>
  <c r="D197" i="54"/>
  <c r="J196" i="54"/>
  <c r="D196" i="54"/>
  <c r="J195" i="54"/>
  <c r="D195" i="54"/>
  <c r="J194" i="54"/>
  <c r="D194" i="54"/>
  <c r="J193" i="54"/>
  <c r="D193" i="54"/>
  <c r="J192" i="54"/>
  <c r="D192" i="54"/>
  <c r="J191" i="54"/>
  <c r="D191" i="54"/>
  <c r="J190" i="54"/>
  <c r="D190" i="54"/>
  <c r="J189" i="54"/>
  <c r="D189" i="54"/>
  <c r="J188" i="54"/>
  <c r="D188" i="54"/>
  <c r="J187" i="54"/>
  <c r="D187" i="54"/>
  <c r="J186" i="54"/>
  <c r="D186" i="54"/>
  <c r="J185" i="54"/>
  <c r="D185" i="54"/>
  <c r="J184" i="54"/>
  <c r="D184" i="54"/>
  <c r="J183" i="54"/>
  <c r="D183" i="54"/>
  <c r="J182" i="54"/>
  <c r="D182" i="54"/>
  <c r="J181" i="54"/>
  <c r="D181" i="54"/>
  <c r="J180" i="54"/>
  <c r="D180" i="54"/>
  <c r="J179" i="54"/>
  <c r="D179" i="54"/>
  <c r="J178" i="54"/>
  <c r="D178" i="54"/>
  <c r="J177" i="54"/>
  <c r="D177" i="54"/>
  <c r="J176" i="54"/>
  <c r="D176" i="54"/>
  <c r="J175" i="54"/>
  <c r="D175" i="54"/>
  <c r="J174" i="54"/>
  <c r="D174" i="54"/>
  <c r="J173" i="54"/>
  <c r="D173" i="54"/>
  <c r="J172" i="54"/>
  <c r="D172" i="54"/>
  <c r="J171" i="54"/>
  <c r="D171" i="54"/>
  <c r="J170" i="54"/>
  <c r="D170" i="54"/>
  <c r="J169" i="54"/>
  <c r="D169" i="54"/>
  <c r="J168" i="54"/>
  <c r="D168" i="54"/>
  <c r="J167" i="54"/>
  <c r="D167" i="54"/>
  <c r="P166" i="54"/>
  <c r="V166" i="54" s="1"/>
  <c r="J166" i="54"/>
  <c r="D166" i="54"/>
  <c r="P165" i="54"/>
  <c r="V165" i="54" s="1"/>
  <c r="J165" i="54"/>
  <c r="D165" i="54"/>
  <c r="P164" i="54"/>
  <c r="V164" i="54" s="1"/>
  <c r="J164" i="54"/>
  <c r="D164" i="54"/>
  <c r="P163" i="54"/>
  <c r="V163" i="54" s="1"/>
  <c r="J163" i="54"/>
  <c r="D163" i="54"/>
  <c r="P162" i="54"/>
  <c r="V162" i="54" s="1"/>
  <c r="J162" i="54"/>
  <c r="D162" i="54"/>
  <c r="P161" i="54"/>
  <c r="V161" i="54" s="1"/>
  <c r="J161" i="54"/>
  <c r="D161" i="54"/>
  <c r="P160" i="54"/>
  <c r="V160" i="54" s="1"/>
  <c r="J160" i="54"/>
  <c r="D160" i="54"/>
  <c r="P159" i="54"/>
  <c r="V159" i="54" s="1"/>
  <c r="J159" i="54"/>
  <c r="D159" i="54"/>
  <c r="P158" i="54"/>
  <c r="V158" i="54" s="1"/>
  <c r="J158" i="54"/>
  <c r="D158" i="54"/>
  <c r="P157" i="54"/>
  <c r="V157" i="54" s="1"/>
  <c r="J157" i="54"/>
  <c r="D157" i="54"/>
  <c r="P156" i="54"/>
  <c r="V156" i="54" s="1"/>
  <c r="J156" i="54"/>
  <c r="D156" i="54"/>
  <c r="P155" i="54"/>
  <c r="V155" i="54" s="1"/>
  <c r="J155" i="54"/>
  <c r="D155" i="54"/>
  <c r="P154" i="54"/>
  <c r="V154" i="54" s="1"/>
  <c r="J154" i="54"/>
  <c r="D154" i="54"/>
  <c r="P153" i="54"/>
  <c r="V153" i="54" s="1"/>
  <c r="J153" i="54"/>
  <c r="D153" i="54"/>
  <c r="P152" i="54"/>
  <c r="V152" i="54" s="1"/>
  <c r="J152" i="54"/>
  <c r="D152" i="54"/>
  <c r="P151" i="54"/>
  <c r="V151" i="54" s="1"/>
  <c r="J151" i="54"/>
  <c r="D151" i="54"/>
  <c r="P150" i="54"/>
  <c r="V150" i="54" s="1"/>
  <c r="J150" i="54"/>
  <c r="D150" i="54"/>
  <c r="P149" i="54"/>
  <c r="V149" i="54" s="1"/>
  <c r="J149" i="54"/>
  <c r="D149" i="54"/>
  <c r="P148" i="54"/>
  <c r="V148" i="54" s="1"/>
  <c r="J148" i="54"/>
  <c r="D148" i="54"/>
  <c r="P147" i="54"/>
  <c r="V147" i="54" s="1"/>
  <c r="J147" i="54"/>
  <c r="D147" i="54"/>
  <c r="P146" i="54"/>
  <c r="V146" i="54" s="1"/>
  <c r="J146" i="54"/>
  <c r="D146" i="54"/>
  <c r="P145" i="54"/>
  <c r="V145" i="54" s="1"/>
  <c r="J145" i="54"/>
  <c r="D145" i="54"/>
  <c r="P144" i="54"/>
  <c r="V144" i="54" s="1"/>
  <c r="J144" i="54"/>
  <c r="D144" i="54"/>
  <c r="P143" i="54"/>
  <c r="V143" i="54" s="1"/>
  <c r="J143" i="54"/>
  <c r="D143" i="54"/>
  <c r="P142" i="54"/>
  <c r="V142" i="54" s="1"/>
  <c r="J142" i="54"/>
  <c r="D142" i="54"/>
  <c r="P141" i="54"/>
  <c r="V141" i="54" s="1"/>
  <c r="J141" i="54"/>
  <c r="D141" i="54"/>
  <c r="P140" i="54"/>
  <c r="V140" i="54" s="1"/>
  <c r="J140" i="54"/>
  <c r="D140" i="54"/>
  <c r="P139" i="54"/>
  <c r="V139" i="54" s="1"/>
  <c r="J139" i="54"/>
  <c r="D139" i="54"/>
  <c r="P138" i="54"/>
  <c r="V138" i="54" s="1"/>
  <c r="J138" i="54"/>
  <c r="D138" i="54"/>
  <c r="P137" i="54"/>
  <c r="V137" i="54" s="1"/>
  <c r="J137" i="54"/>
  <c r="D137" i="54"/>
  <c r="P136" i="54"/>
  <c r="V136" i="54" s="1"/>
  <c r="J136" i="54"/>
  <c r="D136" i="54"/>
  <c r="P135" i="54"/>
  <c r="V135" i="54" s="1"/>
  <c r="J135" i="54"/>
  <c r="D135" i="54"/>
  <c r="P134" i="54"/>
  <c r="V134" i="54" s="1"/>
  <c r="J134" i="54"/>
  <c r="D134" i="54"/>
  <c r="P133" i="54"/>
  <c r="V133" i="54" s="1"/>
  <c r="J133" i="54"/>
  <c r="D133" i="54"/>
  <c r="P132" i="54"/>
  <c r="V132" i="54" s="1"/>
  <c r="J132" i="54"/>
  <c r="D132" i="54"/>
  <c r="P131" i="54"/>
  <c r="V131" i="54" s="1"/>
  <c r="J131" i="54"/>
  <c r="D131" i="54"/>
  <c r="P130" i="54"/>
  <c r="V130" i="54" s="1"/>
  <c r="J130" i="54"/>
  <c r="D130" i="54"/>
  <c r="P129" i="54"/>
  <c r="V129" i="54" s="1"/>
  <c r="J129" i="54"/>
  <c r="D129" i="54"/>
  <c r="P128" i="54"/>
  <c r="V128" i="54" s="1"/>
  <c r="J128" i="54"/>
  <c r="D128" i="54"/>
  <c r="P127" i="54"/>
  <c r="V127" i="54" s="1"/>
  <c r="J127" i="54"/>
  <c r="D127" i="54"/>
  <c r="P126" i="54"/>
  <c r="V126" i="54" s="1"/>
  <c r="J126" i="54"/>
  <c r="D126" i="54"/>
  <c r="P125" i="54"/>
  <c r="V125" i="54" s="1"/>
  <c r="J125" i="54"/>
  <c r="D125" i="54"/>
  <c r="P124" i="54"/>
  <c r="V124" i="54" s="1"/>
  <c r="J124" i="54"/>
  <c r="D124" i="54"/>
  <c r="P123" i="54"/>
  <c r="V123" i="54" s="1"/>
  <c r="J123" i="54"/>
  <c r="D123" i="54"/>
  <c r="P122" i="54"/>
  <c r="V122" i="54" s="1"/>
  <c r="J122" i="54"/>
  <c r="D122" i="54"/>
  <c r="P121" i="54"/>
  <c r="V121" i="54" s="1"/>
  <c r="J121" i="54"/>
  <c r="D121" i="54"/>
  <c r="P120" i="54"/>
  <c r="V120" i="54" s="1"/>
  <c r="J120" i="54"/>
  <c r="D120" i="54"/>
  <c r="P119" i="54"/>
  <c r="V119" i="54" s="1"/>
  <c r="J119" i="54"/>
  <c r="D119" i="54"/>
  <c r="P118" i="54"/>
  <c r="V118" i="54" s="1"/>
  <c r="J118" i="54"/>
  <c r="D118" i="54"/>
  <c r="P117" i="54"/>
  <c r="V117" i="54" s="1"/>
  <c r="J117" i="54"/>
  <c r="D117" i="54"/>
  <c r="P116" i="54"/>
  <c r="V116" i="54" s="1"/>
  <c r="J116" i="54"/>
  <c r="D116" i="54"/>
  <c r="P115" i="54"/>
  <c r="V115" i="54" s="1"/>
  <c r="J115" i="54"/>
  <c r="D115" i="54"/>
  <c r="P114" i="54"/>
  <c r="V114" i="54" s="1"/>
  <c r="J114" i="54"/>
  <c r="D114" i="54"/>
  <c r="P113" i="54"/>
  <c r="V113" i="54" s="1"/>
  <c r="J113" i="54"/>
  <c r="D113" i="54"/>
  <c r="P112" i="54"/>
  <c r="V112" i="54" s="1"/>
  <c r="J112" i="54"/>
  <c r="D112" i="54"/>
  <c r="P111" i="54"/>
  <c r="V111" i="54" s="1"/>
  <c r="J111" i="54"/>
  <c r="D111" i="54"/>
  <c r="P110" i="54"/>
  <c r="V110" i="54" s="1"/>
  <c r="J110" i="54"/>
  <c r="D110" i="54"/>
  <c r="P109" i="54"/>
  <c r="V109" i="54" s="1"/>
  <c r="J109" i="54"/>
  <c r="D109" i="54"/>
  <c r="P108" i="54"/>
  <c r="V108" i="54" s="1"/>
  <c r="J108" i="54"/>
  <c r="D108" i="54"/>
  <c r="P107" i="54"/>
  <c r="V107" i="54" s="1"/>
  <c r="J107" i="54"/>
  <c r="D107" i="54"/>
  <c r="P106" i="54"/>
  <c r="V106" i="54" s="1"/>
  <c r="J106" i="54"/>
  <c r="D106" i="54"/>
  <c r="P105" i="54"/>
  <c r="V105" i="54" s="1"/>
  <c r="J105" i="54"/>
  <c r="D105" i="54"/>
  <c r="P104" i="54"/>
  <c r="V104" i="54" s="1"/>
  <c r="J104" i="54"/>
  <c r="D104" i="54"/>
  <c r="P103" i="54"/>
  <c r="V103" i="54" s="1"/>
  <c r="J103" i="54"/>
  <c r="D103" i="54"/>
  <c r="P102" i="54"/>
  <c r="V102" i="54" s="1"/>
  <c r="J102" i="54"/>
  <c r="D102" i="54"/>
  <c r="P101" i="54"/>
  <c r="V101" i="54" s="1"/>
  <c r="J101" i="54"/>
  <c r="D101" i="54"/>
  <c r="P100" i="54"/>
  <c r="V100" i="54" s="1"/>
  <c r="J100" i="54"/>
  <c r="D100" i="54"/>
  <c r="P99" i="54"/>
  <c r="V99" i="54" s="1"/>
  <c r="J99" i="54"/>
  <c r="D99" i="54"/>
  <c r="P98" i="54"/>
  <c r="V98" i="54" s="1"/>
  <c r="J98" i="54"/>
  <c r="D98" i="54"/>
  <c r="P97" i="54"/>
  <c r="V97" i="54" s="1"/>
  <c r="J97" i="54"/>
  <c r="D97" i="54"/>
  <c r="P96" i="54"/>
  <c r="V96" i="54" s="1"/>
  <c r="J96" i="54"/>
  <c r="D96" i="54"/>
  <c r="P95" i="54"/>
  <c r="V95" i="54" s="1"/>
  <c r="J95" i="54"/>
  <c r="D95" i="54"/>
  <c r="P94" i="54"/>
  <c r="V94" i="54" s="1"/>
  <c r="J94" i="54"/>
  <c r="D94" i="54"/>
  <c r="P93" i="54"/>
  <c r="V93" i="54" s="1"/>
  <c r="J93" i="54"/>
  <c r="D93" i="54"/>
  <c r="P92" i="54"/>
  <c r="V92" i="54" s="1"/>
  <c r="J92" i="54"/>
  <c r="D92" i="54"/>
  <c r="P91" i="54"/>
  <c r="V91" i="54" s="1"/>
  <c r="J91" i="54"/>
  <c r="D91" i="54"/>
  <c r="P90" i="54"/>
  <c r="V90" i="54" s="1"/>
  <c r="J90" i="54"/>
  <c r="D90" i="54"/>
  <c r="P89" i="54"/>
  <c r="V89" i="54" s="1"/>
  <c r="J89" i="54"/>
  <c r="D89" i="54"/>
  <c r="P88" i="54"/>
  <c r="V88" i="54" s="1"/>
  <c r="J88" i="54"/>
  <c r="D88" i="54"/>
  <c r="P87" i="54"/>
  <c r="V87" i="54" s="1"/>
  <c r="J87" i="54"/>
  <c r="D87" i="54"/>
  <c r="P86" i="54"/>
  <c r="V86" i="54" s="1"/>
  <c r="J86" i="54"/>
  <c r="D86" i="54"/>
  <c r="P85" i="54"/>
  <c r="V85" i="54" s="1"/>
  <c r="J85" i="54"/>
  <c r="D85" i="54"/>
  <c r="P84" i="54"/>
  <c r="V84" i="54" s="1"/>
  <c r="J84" i="54"/>
  <c r="D84" i="54"/>
  <c r="P83" i="54"/>
  <c r="V83" i="54" s="1"/>
  <c r="J83" i="54"/>
  <c r="D83" i="54"/>
  <c r="P82" i="54"/>
  <c r="V82" i="54" s="1"/>
  <c r="J82" i="54"/>
  <c r="D82" i="54"/>
  <c r="P81" i="54"/>
  <c r="V81" i="54" s="1"/>
  <c r="J81" i="54"/>
  <c r="D81" i="54"/>
  <c r="P80" i="54"/>
  <c r="V80" i="54" s="1"/>
  <c r="J80" i="54"/>
  <c r="D80" i="54"/>
  <c r="P79" i="54"/>
  <c r="V79" i="54" s="1"/>
  <c r="J79" i="54"/>
  <c r="D79" i="54"/>
  <c r="P78" i="54"/>
  <c r="V78" i="54" s="1"/>
  <c r="J78" i="54"/>
  <c r="D78" i="54"/>
  <c r="P77" i="54"/>
  <c r="V77" i="54" s="1"/>
  <c r="J77" i="54"/>
  <c r="H77" i="54"/>
  <c r="H78" i="54" s="1"/>
  <c r="G77" i="54"/>
  <c r="K77" i="54" s="1"/>
  <c r="E77" i="54"/>
  <c r="E78" i="54" s="1"/>
  <c r="E79" i="54" s="1"/>
  <c r="E80" i="54" s="1"/>
  <c r="E81" i="54" s="1"/>
  <c r="E82" i="54" s="1"/>
  <c r="E83" i="54" s="1"/>
  <c r="E84" i="54" s="1"/>
  <c r="E85" i="54" s="1"/>
  <c r="E86" i="54" s="1"/>
  <c r="E87" i="54" s="1"/>
  <c r="E88" i="54" s="1"/>
  <c r="E89" i="54" s="1"/>
  <c r="E90" i="54" s="1"/>
  <c r="E91" i="54" s="1"/>
  <c r="E92" i="54" s="1"/>
  <c r="E93" i="54" s="1"/>
  <c r="E94" i="54" s="1"/>
  <c r="E95" i="54" s="1"/>
  <c r="E96" i="54" s="1"/>
  <c r="E97" i="54" s="1"/>
  <c r="E98" i="54" s="1"/>
  <c r="E99" i="54" s="1"/>
  <c r="E100" i="54" s="1"/>
  <c r="E101" i="54" s="1"/>
  <c r="E102" i="54" s="1"/>
  <c r="E103" i="54" s="1"/>
  <c r="E104" i="54" s="1"/>
  <c r="E105" i="54" s="1"/>
  <c r="E106" i="54" s="1"/>
  <c r="E107" i="54" s="1"/>
  <c r="E108" i="54" s="1"/>
  <c r="E109" i="54" s="1"/>
  <c r="E110" i="54" s="1"/>
  <c r="E111" i="54" s="1"/>
  <c r="E112" i="54" s="1"/>
  <c r="E113" i="54" s="1"/>
  <c r="E114" i="54" s="1"/>
  <c r="E115" i="54" s="1"/>
  <c r="E116" i="54" s="1"/>
  <c r="E117" i="54" s="1"/>
  <c r="E118" i="54" s="1"/>
  <c r="E119" i="54" s="1"/>
  <c r="E120" i="54" s="1"/>
  <c r="E121" i="54" s="1"/>
  <c r="E122" i="54" s="1"/>
  <c r="E123" i="54" s="1"/>
  <c r="E124" i="54" s="1"/>
  <c r="E125" i="54" s="1"/>
  <c r="E126" i="54" s="1"/>
  <c r="E127" i="54" s="1"/>
  <c r="E128" i="54" s="1"/>
  <c r="E129" i="54" s="1"/>
  <c r="E130" i="54" s="1"/>
  <c r="E131" i="54" s="1"/>
  <c r="E132" i="54" s="1"/>
  <c r="E133" i="54" s="1"/>
  <c r="E134" i="54" s="1"/>
  <c r="E135" i="54" s="1"/>
  <c r="E136" i="54" s="1"/>
  <c r="E137" i="54" s="1"/>
  <c r="E138" i="54" s="1"/>
  <c r="E139" i="54" s="1"/>
  <c r="E140" i="54" s="1"/>
  <c r="E141" i="54" s="1"/>
  <c r="E142" i="54" s="1"/>
  <c r="E143" i="54" s="1"/>
  <c r="E144" i="54" s="1"/>
  <c r="E145" i="54" s="1"/>
  <c r="E146" i="54" s="1"/>
  <c r="E147" i="54" s="1"/>
  <c r="E148" i="54" s="1"/>
  <c r="E149" i="54" s="1"/>
  <c r="E150" i="54" s="1"/>
  <c r="E151" i="54" s="1"/>
  <c r="E152" i="54" s="1"/>
  <c r="E153" i="54" s="1"/>
  <c r="E154" i="54" s="1"/>
  <c r="E155" i="54" s="1"/>
  <c r="E156" i="54" s="1"/>
  <c r="E157" i="54" s="1"/>
  <c r="E158" i="54" s="1"/>
  <c r="E159" i="54" s="1"/>
  <c r="E160" i="54" s="1"/>
  <c r="E161" i="54" s="1"/>
  <c r="E162" i="54" s="1"/>
  <c r="E163" i="54" s="1"/>
  <c r="E164" i="54" s="1"/>
  <c r="E165" i="54" s="1"/>
  <c r="E166" i="54" s="1"/>
  <c r="E167" i="54" s="1"/>
  <c r="E168" i="54" s="1"/>
  <c r="E169" i="54" s="1"/>
  <c r="E170" i="54" s="1"/>
  <c r="E171" i="54" s="1"/>
  <c r="E172" i="54" s="1"/>
  <c r="E173" i="54" s="1"/>
  <c r="E174" i="54" s="1"/>
  <c r="E175" i="54" s="1"/>
  <c r="E176" i="54" s="1"/>
  <c r="E177" i="54" s="1"/>
  <c r="E178" i="54" s="1"/>
  <c r="E179" i="54" s="1"/>
  <c r="E180" i="54" s="1"/>
  <c r="E181" i="54" s="1"/>
  <c r="E182" i="54" s="1"/>
  <c r="E183" i="54" s="1"/>
  <c r="E184" i="54" s="1"/>
  <c r="E185" i="54" s="1"/>
  <c r="E186" i="54" s="1"/>
  <c r="E187" i="54" s="1"/>
  <c r="E188" i="54" s="1"/>
  <c r="E189" i="54" s="1"/>
  <c r="E190" i="54" s="1"/>
  <c r="E191" i="54" s="1"/>
  <c r="E192" i="54" s="1"/>
  <c r="E193" i="54" s="1"/>
  <c r="E194" i="54" s="1"/>
  <c r="E195" i="54" s="1"/>
  <c r="E196" i="54" s="1"/>
  <c r="E197" i="54" s="1"/>
  <c r="E198" i="54" s="1"/>
  <c r="E199" i="54" s="1"/>
  <c r="E200" i="54" s="1"/>
  <c r="E201" i="54" s="1"/>
  <c r="E202" i="54" s="1"/>
  <c r="E203" i="54" s="1"/>
  <c r="E204" i="54" s="1"/>
  <c r="E205" i="54" s="1"/>
  <c r="E206" i="54" s="1"/>
  <c r="E207" i="54" s="1"/>
  <c r="E208" i="54" s="1"/>
  <c r="E209" i="54" s="1"/>
  <c r="E210" i="54" s="1"/>
  <c r="E211" i="54" s="1"/>
  <c r="E212" i="54" s="1"/>
  <c r="E213" i="54" s="1"/>
  <c r="E214" i="54" s="1"/>
  <c r="E215" i="54" s="1"/>
  <c r="E216" i="54" s="1"/>
  <c r="E217" i="54" s="1"/>
  <c r="E218" i="54" s="1"/>
  <c r="E219" i="54" s="1"/>
  <c r="E220" i="54" s="1"/>
  <c r="E221" i="54" s="1"/>
  <c r="E222" i="54" s="1"/>
  <c r="E223" i="54" s="1"/>
  <c r="E224" i="54" s="1"/>
  <c r="E225" i="54" s="1"/>
  <c r="E226" i="54" s="1"/>
  <c r="E227" i="54" s="1"/>
  <c r="E228" i="54" s="1"/>
  <c r="E229" i="54" s="1"/>
  <c r="E230" i="54" s="1"/>
  <c r="E231" i="54" s="1"/>
  <c r="E232" i="54" s="1"/>
  <c r="E233" i="54" s="1"/>
  <c r="E234" i="54" s="1"/>
  <c r="E235" i="54" s="1"/>
  <c r="E236" i="54" s="1"/>
  <c r="E237" i="54" s="1"/>
  <c r="E238" i="54" s="1"/>
  <c r="E239" i="54" s="1"/>
  <c r="E240" i="54" s="1"/>
  <c r="E241" i="54" s="1"/>
  <c r="E242" i="54" s="1"/>
  <c r="E243" i="54" s="1"/>
  <c r="E244" i="54" s="1"/>
  <c r="E245" i="54" s="1"/>
  <c r="E246" i="54" s="1"/>
  <c r="E247" i="54" s="1"/>
  <c r="E248" i="54" s="1"/>
  <c r="E249" i="54" s="1"/>
  <c r="D77" i="54"/>
  <c r="P76" i="54"/>
  <c r="V76" i="54" s="1"/>
  <c r="L76" i="54"/>
  <c r="K76" i="54"/>
  <c r="J76" i="54"/>
  <c r="D76" i="54"/>
  <c r="P75" i="54"/>
  <c r="V75" i="54" s="1"/>
  <c r="L75" i="54"/>
  <c r="K75" i="54"/>
  <c r="M75" i="54" s="1"/>
  <c r="J75" i="54"/>
  <c r="P74" i="54"/>
  <c r="V74" i="54" s="1"/>
  <c r="L74" i="54"/>
  <c r="K74" i="54"/>
  <c r="M74" i="54" s="1"/>
  <c r="J74" i="54"/>
  <c r="P73" i="54"/>
  <c r="V73" i="54" s="1"/>
  <c r="L73" i="54"/>
  <c r="K73" i="54"/>
  <c r="J73" i="54"/>
  <c r="P72" i="54"/>
  <c r="V72" i="54" s="1"/>
  <c r="L72" i="54"/>
  <c r="K72" i="54"/>
  <c r="J72" i="54"/>
  <c r="P71" i="54"/>
  <c r="V71" i="54" s="1"/>
  <c r="L71" i="54"/>
  <c r="K71" i="54"/>
  <c r="J71" i="54"/>
  <c r="P70" i="54"/>
  <c r="V70" i="54" s="1"/>
  <c r="L70" i="54"/>
  <c r="K70" i="54"/>
  <c r="J70" i="54"/>
  <c r="P69" i="54"/>
  <c r="V69" i="54" s="1"/>
  <c r="L69" i="54"/>
  <c r="K69" i="54"/>
  <c r="J69" i="54"/>
  <c r="P68" i="54"/>
  <c r="V68" i="54" s="1"/>
  <c r="L68" i="54"/>
  <c r="K68" i="54"/>
  <c r="J68" i="54"/>
  <c r="P67" i="54"/>
  <c r="V67" i="54" s="1"/>
  <c r="L67" i="54"/>
  <c r="K67" i="54"/>
  <c r="J67" i="54"/>
  <c r="P66" i="54"/>
  <c r="V66" i="54" s="1"/>
  <c r="L66" i="54"/>
  <c r="K66" i="54"/>
  <c r="J66" i="54"/>
  <c r="P65" i="54"/>
  <c r="V65" i="54" s="1"/>
  <c r="L65" i="54"/>
  <c r="K65" i="54"/>
  <c r="J65" i="54"/>
  <c r="P64" i="54"/>
  <c r="V64" i="54" s="1"/>
  <c r="L64" i="54"/>
  <c r="K64" i="54"/>
  <c r="J64" i="54"/>
  <c r="P63" i="54"/>
  <c r="V63" i="54" s="1"/>
  <c r="L63" i="54"/>
  <c r="K63" i="54"/>
  <c r="J63" i="54"/>
  <c r="P62" i="54"/>
  <c r="V62" i="54" s="1"/>
  <c r="L62" i="54"/>
  <c r="K62" i="54"/>
  <c r="J62" i="54"/>
  <c r="P61" i="54"/>
  <c r="V61" i="54" s="1"/>
  <c r="L61" i="54"/>
  <c r="K61" i="54"/>
  <c r="J61" i="54"/>
  <c r="P60" i="54"/>
  <c r="V60" i="54" s="1"/>
  <c r="L60" i="54"/>
  <c r="K60" i="54"/>
  <c r="M60" i="54" s="1"/>
  <c r="J60" i="54"/>
  <c r="P59" i="54"/>
  <c r="V59" i="54" s="1"/>
  <c r="L59" i="54"/>
  <c r="K59" i="54"/>
  <c r="J59" i="54"/>
  <c r="P58" i="54"/>
  <c r="V58" i="54" s="1"/>
  <c r="L58" i="54"/>
  <c r="K58" i="54"/>
  <c r="J58" i="54"/>
  <c r="P57" i="54"/>
  <c r="V57" i="54" s="1"/>
  <c r="L57" i="54"/>
  <c r="K57" i="54"/>
  <c r="J57" i="54"/>
  <c r="P56" i="54"/>
  <c r="V56" i="54" s="1"/>
  <c r="L56" i="54"/>
  <c r="K56" i="54"/>
  <c r="M56" i="54" s="1"/>
  <c r="J56" i="54"/>
  <c r="P55" i="54"/>
  <c r="V55" i="54" s="1"/>
  <c r="L55" i="54"/>
  <c r="K55" i="54"/>
  <c r="M55" i="54" s="1"/>
  <c r="J55" i="54"/>
  <c r="P54" i="54"/>
  <c r="V54" i="54" s="1"/>
  <c r="M54" i="54"/>
  <c r="L54" i="54"/>
  <c r="K54" i="54"/>
  <c r="J54" i="54"/>
  <c r="P53" i="54"/>
  <c r="V53" i="54" s="1"/>
  <c r="L53" i="54"/>
  <c r="K53" i="54"/>
  <c r="M53" i="54" s="1"/>
  <c r="J53" i="54"/>
  <c r="P52" i="54"/>
  <c r="V52" i="54" s="1"/>
  <c r="L52" i="54"/>
  <c r="K52" i="54"/>
  <c r="M52" i="54" s="1"/>
  <c r="J52" i="54"/>
  <c r="P51" i="54"/>
  <c r="V51" i="54" s="1"/>
  <c r="L51" i="54"/>
  <c r="K51" i="54"/>
  <c r="J51" i="54"/>
  <c r="P50" i="54"/>
  <c r="V50" i="54" s="1"/>
  <c r="L50" i="54"/>
  <c r="K50" i="54"/>
  <c r="J50" i="54"/>
  <c r="P49" i="54"/>
  <c r="V49" i="54" s="1"/>
  <c r="L49" i="54"/>
  <c r="K49" i="54"/>
  <c r="M49" i="54" s="1"/>
  <c r="J49" i="54"/>
  <c r="P48" i="54"/>
  <c r="V48" i="54" s="1"/>
  <c r="L48" i="54"/>
  <c r="K48" i="54"/>
  <c r="M48" i="54" s="1"/>
  <c r="J48" i="54"/>
  <c r="P47" i="54"/>
  <c r="V47" i="54" s="1"/>
  <c r="L47" i="54"/>
  <c r="K47" i="54"/>
  <c r="J47" i="54"/>
  <c r="P46" i="54"/>
  <c r="V46" i="54" s="1"/>
  <c r="L46" i="54"/>
  <c r="K46" i="54"/>
  <c r="J46" i="54"/>
  <c r="P45" i="54"/>
  <c r="V45" i="54" s="1"/>
  <c r="L45" i="54"/>
  <c r="K45" i="54"/>
  <c r="J45" i="54"/>
  <c r="P44" i="54"/>
  <c r="V44" i="54" s="1"/>
  <c r="L44" i="54"/>
  <c r="K44" i="54"/>
  <c r="M44" i="54" s="1"/>
  <c r="J44" i="54"/>
  <c r="P43" i="54"/>
  <c r="V43" i="54" s="1"/>
  <c r="L43" i="54"/>
  <c r="K43" i="54"/>
  <c r="J43" i="54"/>
  <c r="P42" i="54"/>
  <c r="V42" i="54" s="1"/>
  <c r="M42" i="54"/>
  <c r="L42" i="54"/>
  <c r="K42" i="54"/>
  <c r="J42" i="54"/>
  <c r="P41" i="54"/>
  <c r="V41" i="54" s="1"/>
  <c r="L41" i="54"/>
  <c r="K41" i="54"/>
  <c r="J41" i="54"/>
  <c r="P40" i="54"/>
  <c r="V40" i="54" s="1"/>
  <c r="L40" i="54"/>
  <c r="M40" i="54" s="1"/>
  <c r="K40" i="54"/>
  <c r="J40" i="54"/>
  <c r="P39" i="54"/>
  <c r="V39" i="54" s="1"/>
  <c r="L39" i="54"/>
  <c r="K39" i="54"/>
  <c r="J39" i="54"/>
  <c r="P38" i="54"/>
  <c r="V38" i="54" s="1"/>
  <c r="L38" i="54"/>
  <c r="K38" i="54"/>
  <c r="J38" i="54"/>
  <c r="P37" i="54"/>
  <c r="V37" i="54" s="1"/>
  <c r="L37" i="54"/>
  <c r="K37" i="54"/>
  <c r="M37" i="54" s="1"/>
  <c r="J37" i="54"/>
  <c r="P36" i="54"/>
  <c r="V36" i="54" s="1"/>
  <c r="L36" i="54"/>
  <c r="K36" i="54"/>
  <c r="J36" i="54"/>
  <c r="P35" i="54"/>
  <c r="V35" i="54" s="1"/>
  <c r="L35" i="54"/>
  <c r="K35" i="54"/>
  <c r="J35" i="54"/>
  <c r="P34" i="54"/>
  <c r="V34" i="54" s="1"/>
  <c r="L34" i="54"/>
  <c r="K34" i="54"/>
  <c r="M34" i="54" s="1"/>
  <c r="J34" i="54"/>
  <c r="P33" i="54"/>
  <c r="V33" i="54" s="1"/>
  <c r="L33" i="54"/>
  <c r="K33" i="54"/>
  <c r="J33" i="54"/>
  <c r="P32" i="54"/>
  <c r="V32" i="54" s="1"/>
  <c r="L32" i="54"/>
  <c r="K32" i="54"/>
  <c r="M32" i="54" s="1"/>
  <c r="J32" i="54"/>
  <c r="P31" i="54"/>
  <c r="V31" i="54" s="1"/>
  <c r="L31" i="54"/>
  <c r="K31" i="54"/>
  <c r="J31" i="54"/>
  <c r="P30" i="54"/>
  <c r="V30" i="54" s="1"/>
  <c r="L30" i="54"/>
  <c r="K30" i="54"/>
  <c r="M30" i="54" s="1"/>
  <c r="J30" i="54"/>
  <c r="P29" i="54"/>
  <c r="V29" i="54" s="1"/>
  <c r="L29" i="54"/>
  <c r="K29" i="54"/>
  <c r="J29" i="54"/>
  <c r="P28" i="54"/>
  <c r="V28" i="54" s="1"/>
  <c r="L28" i="54"/>
  <c r="K28" i="54"/>
  <c r="M28" i="54" s="1"/>
  <c r="J28" i="54"/>
  <c r="P27" i="54"/>
  <c r="V27" i="54" s="1"/>
  <c r="L27" i="54"/>
  <c r="K27" i="54"/>
  <c r="J27" i="54"/>
  <c r="P26" i="54"/>
  <c r="V26" i="54" s="1"/>
  <c r="L26" i="54"/>
  <c r="K26" i="54"/>
  <c r="J26" i="54"/>
  <c r="P25" i="54"/>
  <c r="V25" i="54" s="1"/>
  <c r="L25" i="54"/>
  <c r="K25" i="54"/>
  <c r="M25" i="54" s="1"/>
  <c r="J25" i="54"/>
  <c r="P24" i="54"/>
  <c r="V24" i="54" s="1"/>
  <c r="L24" i="54"/>
  <c r="K24" i="54"/>
  <c r="J24" i="54"/>
  <c r="P23" i="54"/>
  <c r="V23" i="54" s="1"/>
  <c r="L23" i="54"/>
  <c r="K23" i="54"/>
  <c r="J23" i="54"/>
  <c r="P22" i="54"/>
  <c r="V22" i="54" s="1"/>
  <c r="L22" i="54"/>
  <c r="K22" i="54"/>
  <c r="J22" i="54"/>
  <c r="P21" i="54"/>
  <c r="V21" i="54" s="1"/>
  <c r="L21" i="54"/>
  <c r="K21" i="54"/>
  <c r="J21" i="54"/>
  <c r="P20" i="54"/>
  <c r="V20" i="54" s="1"/>
  <c r="L20" i="54"/>
  <c r="K20" i="54"/>
  <c r="J20" i="54"/>
  <c r="P19" i="54"/>
  <c r="V19" i="54" s="1"/>
  <c r="L19" i="54"/>
  <c r="K19" i="54"/>
  <c r="J19" i="54"/>
  <c r="P18" i="54"/>
  <c r="V18" i="54" s="1"/>
  <c r="L18" i="54"/>
  <c r="K18" i="54"/>
  <c r="J18" i="54"/>
  <c r="P17" i="54"/>
  <c r="V17" i="54" s="1"/>
  <c r="L17" i="54"/>
  <c r="K17" i="54"/>
  <c r="M17" i="54" s="1"/>
  <c r="J17" i="54"/>
  <c r="AY16" i="54"/>
  <c r="AX16" i="54"/>
  <c r="AW16" i="54"/>
  <c r="AV16" i="54"/>
  <c r="AU16" i="54"/>
  <c r="AT16" i="54"/>
  <c r="AS16" i="54"/>
  <c r="AR16" i="54"/>
  <c r="AQ16" i="54"/>
  <c r="P16" i="54"/>
  <c r="V16" i="54" s="1"/>
  <c r="L16" i="54"/>
  <c r="K16" i="54"/>
  <c r="J16" i="54"/>
  <c r="AY15" i="54"/>
  <c r="AX15" i="54"/>
  <c r="AW15" i="54"/>
  <c r="AV15" i="54"/>
  <c r="AU15" i="54"/>
  <c r="AT15" i="54"/>
  <c r="AS15" i="54"/>
  <c r="AR15" i="54"/>
  <c r="AQ15" i="54"/>
  <c r="P15" i="54"/>
  <c r="V15" i="54" s="1"/>
  <c r="L15" i="54"/>
  <c r="K15" i="54"/>
  <c r="J15" i="54"/>
  <c r="AY14" i="54"/>
  <c r="AX14" i="54"/>
  <c r="AW14" i="54"/>
  <c r="AV14" i="54"/>
  <c r="AU14" i="54"/>
  <c r="AT14" i="54"/>
  <c r="AS14" i="54"/>
  <c r="AR14" i="54"/>
  <c r="AQ14" i="54"/>
  <c r="P14" i="54"/>
  <c r="V14" i="54" s="1"/>
  <c r="L14" i="54"/>
  <c r="K14" i="54"/>
  <c r="J14" i="54"/>
  <c r="P13" i="54"/>
  <c r="V13" i="54" s="1"/>
  <c r="L13" i="54"/>
  <c r="K13" i="54"/>
  <c r="J13" i="54"/>
  <c r="P12" i="54"/>
  <c r="V12" i="54" s="1"/>
  <c r="L12" i="54"/>
  <c r="K12" i="54"/>
  <c r="J12" i="54"/>
  <c r="P11" i="54"/>
  <c r="V11" i="54" s="1"/>
  <c r="L11" i="54"/>
  <c r="K11" i="54"/>
  <c r="J11" i="54"/>
  <c r="P10" i="54"/>
  <c r="V10" i="54" s="1"/>
  <c r="L10" i="54"/>
  <c r="K10" i="54"/>
  <c r="M10" i="54" s="1"/>
  <c r="J10" i="54"/>
  <c r="Q9" i="54"/>
  <c r="P9" i="54"/>
  <c r="V9" i="54" s="1"/>
  <c r="L9" i="54"/>
  <c r="K9" i="54"/>
  <c r="M9" i="54" s="1"/>
  <c r="J9" i="54"/>
  <c r="J249" i="53"/>
  <c r="D249" i="53"/>
  <c r="J248" i="53"/>
  <c r="D248" i="53"/>
  <c r="J247" i="53"/>
  <c r="D247" i="53"/>
  <c r="J246" i="53"/>
  <c r="D246" i="53"/>
  <c r="J245" i="53"/>
  <c r="D245" i="53"/>
  <c r="J244" i="53"/>
  <c r="D244" i="53"/>
  <c r="J243" i="53"/>
  <c r="D243" i="53"/>
  <c r="J242" i="53"/>
  <c r="D242" i="53"/>
  <c r="J241" i="53"/>
  <c r="D241" i="53"/>
  <c r="J240" i="53"/>
  <c r="D240" i="53"/>
  <c r="J239" i="53"/>
  <c r="D239" i="53"/>
  <c r="J238" i="53"/>
  <c r="D238" i="53"/>
  <c r="J237" i="53"/>
  <c r="D237" i="53"/>
  <c r="J236" i="53"/>
  <c r="D236" i="53"/>
  <c r="J235" i="53"/>
  <c r="D235" i="53"/>
  <c r="J234" i="53"/>
  <c r="D234" i="53"/>
  <c r="J233" i="53"/>
  <c r="D233" i="53"/>
  <c r="J232" i="53"/>
  <c r="D232" i="53"/>
  <c r="J231" i="53"/>
  <c r="D231" i="53"/>
  <c r="J230" i="53"/>
  <c r="D230" i="53"/>
  <c r="J229" i="53"/>
  <c r="D229" i="53"/>
  <c r="J228" i="53"/>
  <c r="D228" i="53"/>
  <c r="J227" i="53"/>
  <c r="D227" i="53"/>
  <c r="J226" i="53"/>
  <c r="D226" i="53"/>
  <c r="J225" i="53"/>
  <c r="D225" i="53"/>
  <c r="J224" i="53"/>
  <c r="D224" i="53"/>
  <c r="J223" i="53"/>
  <c r="D223" i="53"/>
  <c r="J222" i="53"/>
  <c r="D222" i="53"/>
  <c r="J221" i="53"/>
  <c r="D221" i="53"/>
  <c r="J220" i="53"/>
  <c r="D220" i="53"/>
  <c r="J219" i="53"/>
  <c r="D219" i="53"/>
  <c r="J218" i="53"/>
  <c r="D218" i="53"/>
  <c r="J217" i="53"/>
  <c r="D217" i="53"/>
  <c r="J216" i="53"/>
  <c r="D216" i="53"/>
  <c r="J215" i="53"/>
  <c r="D215" i="53"/>
  <c r="J214" i="53"/>
  <c r="D214" i="53"/>
  <c r="J213" i="53"/>
  <c r="D213" i="53"/>
  <c r="J212" i="53"/>
  <c r="D212" i="53"/>
  <c r="J211" i="53"/>
  <c r="D211" i="53"/>
  <c r="J210" i="53"/>
  <c r="D210" i="53"/>
  <c r="J209" i="53"/>
  <c r="D209" i="53"/>
  <c r="J208" i="53"/>
  <c r="D208" i="53"/>
  <c r="J207" i="53"/>
  <c r="D207" i="53"/>
  <c r="J206" i="53"/>
  <c r="D206" i="53"/>
  <c r="J205" i="53"/>
  <c r="D205" i="53"/>
  <c r="J204" i="53"/>
  <c r="D204" i="53"/>
  <c r="J203" i="53"/>
  <c r="D203" i="53"/>
  <c r="J202" i="53"/>
  <c r="D202" i="53"/>
  <c r="J201" i="53"/>
  <c r="D201" i="53"/>
  <c r="J200" i="53"/>
  <c r="D200" i="53"/>
  <c r="J199" i="53"/>
  <c r="D199" i="53"/>
  <c r="J198" i="53"/>
  <c r="D198" i="53"/>
  <c r="J197" i="53"/>
  <c r="D197" i="53"/>
  <c r="J196" i="53"/>
  <c r="D196" i="53"/>
  <c r="J195" i="53"/>
  <c r="D195" i="53"/>
  <c r="J194" i="53"/>
  <c r="D194" i="53"/>
  <c r="J193" i="53"/>
  <c r="D193" i="53"/>
  <c r="J192" i="53"/>
  <c r="D192" i="53"/>
  <c r="J191" i="53"/>
  <c r="D191" i="53"/>
  <c r="J190" i="53"/>
  <c r="D190" i="53"/>
  <c r="J189" i="53"/>
  <c r="D189" i="53"/>
  <c r="J188" i="53"/>
  <c r="D188" i="53"/>
  <c r="J187" i="53"/>
  <c r="D187" i="53"/>
  <c r="J186" i="53"/>
  <c r="D186" i="53"/>
  <c r="J185" i="53"/>
  <c r="D185" i="53"/>
  <c r="J184" i="53"/>
  <c r="D184" i="53"/>
  <c r="J183" i="53"/>
  <c r="D183" i="53"/>
  <c r="J182" i="53"/>
  <c r="D182" i="53"/>
  <c r="J181" i="53"/>
  <c r="D181" i="53"/>
  <c r="J180" i="53"/>
  <c r="D180" i="53"/>
  <c r="J179" i="53"/>
  <c r="D179" i="53"/>
  <c r="J178" i="53"/>
  <c r="D178" i="53"/>
  <c r="J177" i="53"/>
  <c r="D177" i="53"/>
  <c r="J176" i="53"/>
  <c r="D176" i="53"/>
  <c r="J175" i="53"/>
  <c r="D175" i="53"/>
  <c r="J174" i="53"/>
  <c r="D174" i="53"/>
  <c r="J173" i="53"/>
  <c r="D173" i="53"/>
  <c r="J172" i="53"/>
  <c r="D172" i="53"/>
  <c r="J171" i="53"/>
  <c r="D171" i="53"/>
  <c r="J170" i="53"/>
  <c r="D170" i="53"/>
  <c r="J169" i="53"/>
  <c r="D169" i="53"/>
  <c r="J168" i="53"/>
  <c r="D168" i="53"/>
  <c r="J167" i="53"/>
  <c r="D167" i="53"/>
  <c r="P166" i="53"/>
  <c r="V166" i="53" s="1"/>
  <c r="J166" i="53"/>
  <c r="D166" i="53"/>
  <c r="P165" i="53"/>
  <c r="V165" i="53" s="1"/>
  <c r="J165" i="53"/>
  <c r="D165" i="53"/>
  <c r="P164" i="53"/>
  <c r="V164" i="53" s="1"/>
  <c r="J164" i="53"/>
  <c r="D164" i="53"/>
  <c r="P163" i="53"/>
  <c r="V163" i="53" s="1"/>
  <c r="J163" i="53"/>
  <c r="D163" i="53"/>
  <c r="P162" i="53"/>
  <c r="V162" i="53" s="1"/>
  <c r="J162" i="53"/>
  <c r="D162" i="53"/>
  <c r="P161" i="53"/>
  <c r="V161" i="53" s="1"/>
  <c r="J161" i="53"/>
  <c r="D161" i="53"/>
  <c r="P160" i="53"/>
  <c r="V160" i="53" s="1"/>
  <c r="J160" i="53"/>
  <c r="D160" i="53"/>
  <c r="P159" i="53"/>
  <c r="V159" i="53" s="1"/>
  <c r="J159" i="53"/>
  <c r="D159" i="53"/>
  <c r="P158" i="53"/>
  <c r="V158" i="53" s="1"/>
  <c r="J158" i="53"/>
  <c r="D158" i="53"/>
  <c r="P157" i="53"/>
  <c r="V157" i="53" s="1"/>
  <c r="J157" i="53"/>
  <c r="D157" i="53"/>
  <c r="P156" i="53"/>
  <c r="V156" i="53" s="1"/>
  <c r="J156" i="53"/>
  <c r="D156" i="53"/>
  <c r="P155" i="53"/>
  <c r="V155" i="53" s="1"/>
  <c r="J155" i="53"/>
  <c r="D155" i="53"/>
  <c r="P154" i="53"/>
  <c r="V154" i="53" s="1"/>
  <c r="J154" i="53"/>
  <c r="D154" i="53"/>
  <c r="P153" i="53"/>
  <c r="V153" i="53" s="1"/>
  <c r="J153" i="53"/>
  <c r="D153" i="53"/>
  <c r="P152" i="53"/>
  <c r="V152" i="53" s="1"/>
  <c r="J152" i="53"/>
  <c r="D152" i="53"/>
  <c r="P151" i="53"/>
  <c r="V151" i="53" s="1"/>
  <c r="J151" i="53"/>
  <c r="D151" i="53"/>
  <c r="P150" i="53"/>
  <c r="V150" i="53" s="1"/>
  <c r="J150" i="53"/>
  <c r="D150" i="53"/>
  <c r="P149" i="53"/>
  <c r="V149" i="53" s="1"/>
  <c r="J149" i="53"/>
  <c r="D149" i="53"/>
  <c r="P148" i="53"/>
  <c r="V148" i="53" s="1"/>
  <c r="J148" i="53"/>
  <c r="D148" i="53"/>
  <c r="P147" i="53"/>
  <c r="V147" i="53" s="1"/>
  <c r="J147" i="53"/>
  <c r="D147" i="53"/>
  <c r="P146" i="53"/>
  <c r="V146" i="53" s="1"/>
  <c r="J146" i="53"/>
  <c r="D146" i="53"/>
  <c r="P145" i="53"/>
  <c r="V145" i="53" s="1"/>
  <c r="J145" i="53"/>
  <c r="D145" i="53"/>
  <c r="P144" i="53"/>
  <c r="V144" i="53" s="1"/>
  <c r="J144" i="53"/>
  <c r="D144" i="53"/>
  <c r="P143" i="53"/>
  <c r="V143" i="53" s="1"/>
  <c r="J143" i="53"/>
  <c r="D143" i="53"/>
  <c r="P142" i="53"/>
  <c r="V142" i="53" s="1"/>
  <c r="J142" i="53"/>
  <c r="D142" i="53"/>
  <c r="P141" i="53"/>
  <c r="V141" i="53" s="1"/>
  <c r="J141" i="53"/>
  <c r="D141" i="53"/>
  <c r="P140" i="53"/>
  <c r="V140" i="53" s="1"/>
  <c r="J140" i="53"/>
  <c r="D140" i="53"/>
  <c r="P139" i="53"/>
  <c r="V139" i="53" s="1"/>
  <c r="J139" i="53"/>
  <c r="D139" i="53"/>
  <c r="P138" i="53"/>
  <c r="V138" i="53" s="1"/>
  <c r="J138" i="53"/>
  <c r="D138" i="53"/>
  <c r="P137" i="53"/>
  <c r="V137" i="53" s="1"/>
  <c r="J137" i="53"/>
  <c r="D137" i="53"/>
  <c r="P136" i="53"/>
  <c r="V136" i="53" s="1"/>
  <c r="J136" i="53"/>
  <c r="D136" i="53"/>
  <c r="P135" i="53"/>
  <c r="V135" i="53" s="1"/>
  <c r="J135" i="53"/>
  <c r="D135" i="53"/>
  <c r="P134" i="53"/>
  <c r="V134" i="53" s="1"/>
  <c r="J134" i="53"/>
  <c r="D134" i="53"/>
  <c r="P133" i="53"/>
  <c r="V133" i="53" s="1"/>
  <c r="J133" i="53"/>
  <c r="D133" i="53"/>
  <c r="P132" i="53"/>
  <c r="V132" i="53" s="1"/>
  <c r="J132" i="53"/>
  <c r="D132" i="53"/>
  <c r="P131" i="53"/>
  <c r="V131" i="53" s="1"/>
  <c r="J131" i="53"/>
  <c r="D131" i="53"/>
  <c r="P130" i="53"/>
  <c r="V130" i="53" s="1"/>
  <c r="J130" i="53"/>
  <c r="D130" i="53"/>
  <c r="P129" i="53"/>
  <c r="V129" i="53" s="1"/>
  <c r="J129" i="53"/>
  <c r="D129" i="53"/>
  <c r="P128" i="53"/>
  <c r="V128" i="53" s="1"/>
  <c r="J128" i="53"/>
  <c r="D128" i="53"/>
  <c r="P127" i="53"/>
  <c r="V127" i="53" s="1"/>
  <c r="J127" i="53"/>
  <c r="D127" i="53"/>
  <c r="P126" i="53"/>
  <c r="V126" i="53" s="1"/>
  <c r="J126" i="53"/>
  <c r="D126" i="53"/>
  <c r="P125" i="53"/>
  <c r="V125" i="53" s="1"/>
  <c r="J125" i="53"/>
  <c r="D125" i="53"/>
  <c r="P124" i="53"/>
  <c r="V124" i="53" s="1"/>
  <c r="J124" i="53"/>
  <c r="D124" i="53"/>
  <c r="P123" i="53"/>
  <c r="V123" i="53" s="1"/>
  <c r="J123" i="53"/>
  <c r="D123" i="53"/>
  <c r="P122" i="53"/>
  <c r="V122" i="53" s="1"/>
  <c r="J122" i="53"/>
  <c r="D122" i="53"/>
  <c r="P121" i="53"/>
  <c r="V121" i="53" s="1"/>
  <c r="J121" i="53"/>
  <c r="D121" i="53"/>
  <c r="P120" i="53"/>
  <c r="V120" i="53" s="1"/>
  <c r="J120" i="53"/>
  <c r="D120" i="53"/>
  <c r="P119" i="53"/>
  <c r="V119" i="53" s="1"/>
  <c r="J119" i="53"/>
  <c r="D119" i="53"/>
  <c r="P118" i="53"/>
  <c r="V118" i="53" s="1"/>
  <c r="J118" i="53"/>
  <c r="D118" i="53"/>
  <c r="P117" i="53"/>
  <c r="V117" i="53" s="1"/>
  <c r="J117" i="53"/>
  <c r="D117" i="53"/>
  <c r="P116" i="53"/>
  <c r="V116" i="53" s="1"/>
  <c r="J116" i="53"/>
  <c r="D116" i="53"/>
  <c r="P115" i="53"/>
  <c r="V115" i="53" s="1"/>
  <c r="J115" i="53"/>
  <c r="D115" i="53"/>
  <c r="P114" i="53"/>
  <c r="V114" i="53" s="1"/>
  <c r="J114" i="53"/>
  <c r="D114" i="53"/>
  <c r="P113" i="53"/>
  <c r="V113" i="53" s="1"/>
  <c r="J113" i="53"/>
  <c r="D113" i="53"/>
  <c r="P112" i="53"/>
  <c r="V112" i="53" s="1"/>
  <c r="J112" i="53"/>
  <c r="D112" i="53"/>
  <c r="P111" i="53"/>
  <c r="V111" i="53" s="1"/>
  <c r="J111" i="53"/>
  <c r="D111" i="53"/>
  <c r="P110" i="53"/>
  <c r="V110" i="53" s="1"/>
  <c r="J110" i="53"/>
  <c r="D110" i="53"/>
  <c r="P109" i="53"/>
  <c r="V109" i="53" s="1"/>
  <c r="J109" i="53"/>
  <c r="D109" i="53"/>
  <c r="P108" i="53"/>
  <c r="V108" i="53" s="1"/>
  <c r="J108" i="53"/>
  <c r="D108" i="53"/>
  <c r="P107" i="53"/>
  <c r="V107" i="53" s="1"/>
  <c r="J107" i="53"/>
  <c r="D107" i="53"/>
  <c r="P106" i="53"/>
  <c r="V106" i="53" s="1"/>
  <c r="J106" i="53"/>
  <c r="D106" i="53"/>
  <c r="P105" i="53"/>
  <c r="V105" i="53" s="1"/>
  <c r="J105" i="53"/>
  <c r="D105" i="53"/>
  <c r="P104" i="53"/>
  <c r="V104" i="53" s="1"/>
  <c r="J104" i="53"/>
  <c r="D104" i="53"/>
  <c r="P103" i="53"/>
  <c r="V103" i="53" s="1"/>
  <c r="J103" i="53"/>
  <c r="D103" i="53"/>
  <c r="P102" i="53"/>
  <c r="V102" i="53" s="1"/>
  <c r="J102" i="53"/>
  <c r="D102" i="53"/>
  <c r="P101" i="53"/>
  <c r="V101" i="53" s="1"/>
  <c r="J101" i="53"/>
  <c r="D101" i="53"/>
  <c r="P100" i="53"/>
  <c r="V100" i="53" s="1"/>
  <c r="J100" i="53"/>
  <c r="D100" i="53"/>
  <c r="P99" i="53"/>
  <c r="V99" i="53" s="1"/>
  <c r="J99" i="53"/>
  <c r="D99" i="53"/>
  <c r="P98" i="53"/>
  <c r="V98" i="53" s="1"/>
  <c r="J98" i="53"/>
  <c r="D98" i="53"/>
  <c r="P97" i="53"/>
  <c r="V97" i="53" s="1"/>
  <c r="J97" i="53"/>
  <c r="D97" i="53"/>
  <c r="P96" i="53"/>
  <c r="V96" i="53" s="1"/>
  <c r="J96" i="53"/>
  <c r="D96" i="53"/>
  <c r="P95" i="53"/>
  <c r="V95" i="53" s="1"/>
  <c r="J95" i="53"/>
  <c r="D95" i="53"/>
  <c r="P94" i="53"/>
  <c r="V94" i="53" s="1"/>
  <c r="J94" i="53"/>
  <c r="D94" i="53"/>
  <c r="P93" i="53"/>
  <c r="V93" i="53" s="1"/>
  <c r="J93" i="53"/>
  <c r="D93" i="53"/>
  <c r="P92" i="53"/>
  <c r="V92" i="53" s="1"/>
  <c r="J92" i="53"/>
  <c r="D92" i="53"/>
  <c r="P91" i="53"/>
  <c r="V91" i="53" s="1"/>
  <c r="J91" i="53"/>
  <c r="D91" i="53"/>
  <c r="P90" i="53"/>
  <c r="V90" i="53" s="1"/>
  <c r="J90" i="53"/>
  <c r="D90" i="53"/>
  <c r="P89" i="53"/>
  <c r="V89" i="53" s="1"/>
  <c r="J89" i="53"/>
  <c r="D89" i="53"/>
  <c r="P88" i="53"/>
  <c r="V88" i="53" s="1"/>
  <c r="J88" i="53"/>
  <c r="D88" i="53"/>
  <c r="P87" i="53"/>
  <c r="V87" i="53" s="1"/>
  <c r="J87" i="53"/>
  <c r="D87" i="53"/>
  <c r="P86" i="53"/>
  <c r="V86" i="53" s="1"/>
  <c r="J86" i="53"/>
  <c r="D86" i="53"/>
  <c r="P85" i="53"/>
  <c r="V85" i="53" s="1"/>
  <c r="J85" i="53"/>
  <c r="D85" i="53"/>
  <c r="P84" i="53"/>
  <c r="V84" i="53" s="1"/>
  <c r="J84" i="53"/>
  <c r="D84" i="53"/>
  <c r="P83" i="53"/>
  <c r="V83" i="53" s="1"/>
  <c r="J83" i="53"/>
  <c r="D83" i="53"/>
  <c r="P82" i="53"/>
  <c r="V82" i="53" s="1"/>
  <c r="J82" i="53"/>
  <c r="D82" i="53"/>
  <c r="P81" i="53"/>
  <c r="V81" i="53" s="1"/>
  <c r="J81" i="53"/>
  <c r="D81" i="53"/>
  <c r="P80" i="53"/>
  <c r="V80" i="53" s="1"/>
  <c r="J80" i="53"/>
  <c r="D80" i="53"/>
  <c r="P79" i="53"/>
  <c r="V79" i="53" s="1"/>
  <c r="J79" i="53"/>
  <c r="D79" i="53"/>
  <c r="P78" i="53"/>
  <c r="V78" i="53" s="1"/>
  <c r="J78" i="53"/>
  <c r="G78" i="53"/>
  <c r="K78" i="53" s="1"/>
  <c r="D78" i="53"/>
  <c r="P77" i="53"/>
  <c r="V77" i="53" s="1"/>
  <c r="K77" i="53"/>
  <c r="J77" i="53"/>
  <c r="H77" i="53"/>
  <c r="L77" i="53" s="1"/>
  <c r="G77" i="53"/>
  <c r="E77" i="53"/>
  <c r="E78" i="53" s="1"/>
  <c r="E79" i="53" s="1"/>
  <c r="E80" i="53" s="1"/>
  <c r="E81" i="53" s="1"/>
  <c r="E82" i="53" s="1"/>
  <c r="E83" i="53" s="1"/>
  <c r="E84" i="53" s="1"/>
  <c r="E85" i="53" s="1"/>
  <c r="E86" i="53" s="1"/>
  <c r="E87" i="53" s="1"/>
  <c r="E88" i="53" s="1"/>
  <c r="E89" i="53" s="1"/>
  <c r="E90" i="53" s="1"/>
  <c r="E91" i="53" s="1"/>
  <c r="E92" i="53" s="1"/>
  <c r="E93" i="53" s="1"/>
  <c r="E94" i="53" s="1"/>
  <c r="E95" i="53" s="1"/>
  <c r="E96" i="53" s="1"/>
  <c r="E97" i="53" s="1"/>
  <c r="E98" i="53" s="1"/>
  <c r="E99" i="53" s="1"/>
  <c r="E100" i="53" s="1"/>
  <c r="E101" i="53" s="1"/>
  <c r="E102" i="53" s="1"/>
  <c r="E103" i="53" s="1"/>
  <c r="E104" i="53" s="1"/>
  <c r="E105" i="53" s="1"/>
  <c r="E106" i="53" s="1"/>
  <c r="E107" i="53" s="1"/>
  <c r="E108" i="53" s="1"/>
  <c r="E109" i="53" s="1"/>
  <c r="E110" i="53" s="1"/>
  <c r="E111" i="53" s="1"/>
  <c r="E112" i="53" s="1"/>
  <c r="E113" i="53" s="1"/>
  <c r="E114" i="53" s="1"/>
  <c r="E115" i="53" s="1"/>
  <c r="E116" i="53" s="1"/>
  <c r="E117" i="53" s="1"/>
  <c r="E118" i="53" s="1"/>
  <c r="E119" i="53" s="1"/>
  <c r="E120" i="53" s="1"/>
  <c r="E121" i="53" s="1"/>
  <c r="E122" i="53" s="1"/>
  <c r="E123" i="53" s="1"/>
  <c r="E124" i="53" s="1"/>
  <c r="E125" i="53" s="1"/>
  <c r="E126" i="53" s="1"/>
  <c r="E127" i="53" s="1"/>
  <c r="E128" i="53" s="1"/>
  <c r="E129" i="53" s="1"/>
  <c r="E130" i="53" s="1"/>
  <c r="E131" i="53" s="1"/>
  <c r="E132" i="53" s="1"/>
  <c r="E133" i="53" s="1"/>
  <c r="E134" i="53" s="1"/>
  <c r="E135" i="53" s="1"/>
  <c r="E136" i="53" s="1"/>
  <c r="E137" i="53" s="1"/>
  <c r="E138" i="53" s="1"/>
  <c r="E139" i="53" s="1"/>
  <c r="E140" i="53" s="1"/>
  <c r="E141" i="53" s="1"/>
  <c r="E142" i="53" s="1"/>
  <c r="E143" i="53" s="1"/>
  <c r="E144" i="53" s="1"/>
  <c r="E145" i="53" s="1"/>
  <c r="E146" i="53" s="1"/>
  <c r="E147" i="53" s="1"/>
  <c r="E148" i="53" s="1"/>
  <c r="E149" i="53" s="1"/>
  <c r="E150" i="53" s="1"/>
  <c r="E151" i="53" s="1"/>
  <c r="E152" i="53" s="1"/>
  <c r="E153" i="53" s="1"/>
  <c r="E154" i="53" s="1"/>
  <c r="E155" i="53" s="1"/>
  <c r="E156" i="53" s="1"/>
  <c r="E157" i="53" s="1"/>
  <c r="E158" i="53" s="1"/>
  <c r="E159" i="53" s="1"/>
  <c r="E160" i="53" s="1"/>
  <c r="E161" i="53" s="1"/>
  <c r="E162" i="53" s="1"/>
  <c r="E163" i="53" s="1"/>
  <c r="E164" i="53" s="1"/>
  <c r="E165" i="53" s="1"/>
  <c r="E166" i="53" s="1"/>
  <c r="E167" i="53" s="1"/>
  <c r="E168" i="53" s="1"/>
  <c r="E169" i="53" s="1"/>
  <c r="E170" i="53" s="1"/>
  <c r="E171" i="53" s="1"/>
  <c r="E172" i="53" s="1"/>
  <c r="E173" i="53" s="1"/>
  <c r="E174" i="53" s="1"/>
  <c r="E175" i="53" s="1"/>
  <c r="E176" i="53" s="1"/>
  <c r="E177" i="53" s="1"/>
  <c r="E178" i="53" s="1"/>
  <c r="E179" i="53" s="1"/>
  <c r="E180" i="53" s="1"/>
  <c r="E181" i="53" s="1"/>
  <c r="E182" i="53" s="1"/>
  <c r="E183" i="53" s="1"/>
  <c r="E184" i="53" s="1"/>
  <c r="E185" i="53" s="1"/>
  <c r="E186" i="53" s="1"/>
  <c r="E187" i="53" s="1"/>
  <c r="E188" i="53" s="1"/>
  <c r="E189" i="53" s="1"/>
  <c r="E190" i="53" s="1"/>
  <c r="E191" i="53" s="1"/>
  <c r="E192" i="53" s="1"/>
  <c r="E193" i="53" s="1"/>
  <c r="E194" i="53" s="1"/>
  <c r="E195" i="53" s="1"/>
  <c r="E196" i="53" s="1"/>
  <c r="E197" i="53" s="1"/>
  <c r="E198" i="53" s="1"/>
  <c r="E199" i="53" s="1"/>
  <c r="E200" i="53" s="1"/>
  <c r="E201" i="53" s="1"/>
  <c r="E202" i="53" s="1"/>
  <c r="E203" i="53" s="1"/>
  <c r="E204" i="53" s="1"/>
  <c r="E205" i="53" s="1"/>
  <c r="E206" i="53" s="1"/>
  <c r="E207" i="53" s="1"/>
  <c r="E208" i="53" s="1"/>
  <c r="E209" i="53" s="1"/>
  <c r="E210" i="53" s="1"/>
  <c r="E211" i="53" s="1"/>
  <c r="E212" i="53" s="1"/>
  <c r="E213" i="53" s="1"/>
  <c r="E214" i="53" s="1"/>
  <c r="E215" i="53" s="1"/>
  <c r="E216" i="53" s="1"/>
  <c r="E217" i="53" s="1"/>
  <c r="E218" i="53" s="1"/>
  <c r="E219" i="53" s="1"/>
  <c r="E220" i="53" s="1"/>
  <c r="E221" i="53" s="1"/>
  <c r="E222" i="53" s="1"/>
  <c r="E223" i="53" s="1"/>
  <c r="E224" i="53" s="1"/>
  <c r="E225" i="53" s="1"/>
  <c r="E226" i="53" s="1"/>
  <c r="E227" i="53" s="1"/>
  <c r="E228" i="53" s="1"/>
  <c r="E229" i="53" s="1"/>
  <c r="E230" i="53" s="1"/>
  <c r="E231" i="53" s="1"/>
  <c r="E232" i="53" s="1"/>
  <c r="E233" i="53" s="1"/>
  <c r="E234" i="53" s="1"/>
  <c r="E235" i="53" s="1"/>
  <c r="E236" i="53" s="1"/>
  <c r="E237" i="53" s="1"/>
  <c r="E238" i="53" s="1"/>
  <c r="E239" i="53" s="1"/>
  <c r="E240" i="53" s="1"/>
  <c r="E241" i="53" s="1"/>
  <c r="E242" i="53" s="1"/>
  <c r="E243" i="53" s="1"/>
  <c r="E244" i="53" s="1"/>
  <c r="E245" i="53" s="1"/>
  <c r="E246" i="53" s="1"/>
  <c r="E247" i="53" s="1"/>
  <c r="E248" i="53" s="1"/>
  <c r="E249" i="53" s="1"/>
  <c r="D77" i="53"/>
  <c r="P76" i="53"/>
  <c r="V76" i="53" s="1"/>
  <c r="L76" i="53"/>
  <c r="K76" i="53"/>
  <c r="M76" i="53" s="1"/>
  <c r="J76" i="53"/>
  <c r="D76" i="53"/>
  <c r="P75" i="53"/>
  <c r="V75" i="53" s="1"/>
  <c r="L75" i="53"/>
  <c r="M75" i="53" s="1"/>
  <c r="K75" i="53"/>
  <c r="J75" i="53"/>
  <c r="P74" i="53"/>
  <c r="V74" i="53" s="1"/>
  <c r="L74" i="53"/>
  <c r="K74" i="53"/>
  <c r="M74" i="53" s="1"/>
  <c r="J74" i="53"/>
  <c r="P73" i="53"/>
  <c r="V73" i="53" s="1"/>
  <c r="L73" i="53"/>
  <c r="K73" i="53"/>
  <c r="M73" i="53" s="1"/>
  <c r="J73" i="53"/>
  <c r="P72" i="53"/>
  <c r="V72" i="53" s="1"/>
  <c r="L72" i="53"/>
  <c r="M72" i="53" s="1"/>
  <c r="K72" i="53"/>
  <c r="J72" i="53"/>
  <c r="P71" i="53"/>
  <c r="V71" i="53" s="1"/>
  <c r="M71" i="53"/>
  <c r="L71" i="53"/>
  <c r="K71" i="53"/>
  <c r="J71" i="53"/>
  <c r="P70" i="53"/>
  <c r="V70" i="53" s="1"/>
  <c r="L70" i="53"/>
  <c r="M70" i="53" s="1"/>
  <c r="K70" i="53"/>
  <c r="J70" i="53"/>
  <c r="P69" i="53"/>
  <c r="V69" i="53" s="1"/>
  <c r="M69" i="53"/>
  <c r="L69" i="53"/>
  <c r="K69" i="53"/>
  <c r="J69" i="53"/>
  <c r="P68" i="53"/>
  <c r="V68" i="53" s="1"/>
  <c r="L68" i="53"/>
  <c r="K68" i="53"/>
  <c r="M68" i="53" s="1"/>
  <c r="J68" i="53"/>
  <c r="P67" i="53"/>
  <c r="V67" i="53" s="1"/>
  <c r="L67" i="53"/>
  <c r="M67" i="53" s="1"/>
  <c r="K67" i="53"/>
  <c r="J67" i="53"/>
  <c r="P66" i="53"/>
  <c r="V66" i="53" s="1"/>
  <c r="M66" i="53"/>
  <c r="L66" i="53"/>
  <c r="K66" i="53"/>
  <c r="J66" i="53"/>
  <c r="P65" i="53"/>
  <c r="V65" i="53" s="1"/>
  <c r="L65" i="53"/>
  <c r="M65" i="53" s="1"/>
  <c r="K65" i="53"/>
  <c r="J65" i="53"/>
  <c r="P64" i="53"/>
  <c r="V64" i="53" s="1"/>
  <c r="L64" i="53"/>
  <c r="K64" i="53"/>
  <c r="M64" i="53" s="1"/>
  <c r="J64" i="53"/>
  <c r="P63" i="53"/>
  <c r="V63" i="53" s="1"/>
  <c r="L63" i="53"/>
  <c r="K63" i="53"/>
  <c r="M63" i="53" s="1"/>
  <c r="J63" i="53"/>
  <c r="P62" i="53"/>
  <c r="V62" i="53" s="1"/>
  <c r="L62" i="53"/>
  <c r="K62" i="53"/>
  <c r="M62" i="53" s="1"/>
  <c r="J62" i="53"/>
  <c r="P61" i="53"/>
  <c r="V61" i="53" s="1"/>
  <c r="M61" i="53"/>
  <c r="L61" i="53"/>
  <c r="K61" i="53"/>
  <c r="J61" i="53"/>
  <c r="P60" i="53"/>
  <c r="V60" i="53" s="1"/>
  <c r="M60" i="53"/>
  <c r="L60" i="53"/>
  <c r="K60" i="53"/>
  <c r="J60" i="53"/>
  <c r="P59" i="53"/>
  <c r="V59" i="53" s="1"/>
  <c r="L59" i="53"/>
  <c r="M59" i="53" s="1"/>
  <c r="K59" i="53"/>
  <c r="J59" i="53"/>
  <c r="P58" i="53"/>
  <c r="V58" i="53" s="1"/>
  <c r="L58" i="53"/>
  <c r="M58" i="53" s="1"/>
  <c r="K58" i="53"/>
  <c r="J58" i="53"/>
  <c r="P57" i="53"/>
  <c r="V57" i="53" s="1"/>
  <c r="M57" i="53"/>
  <c r="L57" i="53"/>
  <c r="K57" i="53"/>
  <c r="J57" i="53"/>
  <c r="P56" i="53"/>
  <c r="V56" i="53" s="1"/>
  <c r="L56" i="53"/>
  <c r="K56" i="53"/>
  <c r="M56" i="53" s="1"/>
  <c r="J56" i="53"/>
  <c r="P55" i="53"/>
  <c r="V55" i="53" s="1"/>
  <c r="L55" i="53"/>
  <c r="K55" i="53"/>
  <c r="M55" i="53" s="1"/>
  <c r="J55" i="53"/>
  <c r="P54" i="53"/>
  <c r="V54" i="53" s="1"/>
  <c r="M54" i="53"/>
  <c r="L54" i="53"/>
  <c r="K54" i="53"/>
  <c r="J54" i="53"/>
  <c r="P53" i="53"/>
  <c r="V53" i="53" s="1"/>
  <c r="L53" i="53"/>
  <c r="K53" i="53"/>
  <c r="M53" i="53" s="1"/>
  <c r="J53" i="53"/>
  <c r="P52" i="53"/>
  <c r="V52" i="53" s="1"/>
  <c r="L52" i="53"/>
  <c r="M52" i="53" s="1"/>
  <c r="K52" i="53"/>
  <c r="J52" i="53"/>
  <c r="P51" i="53"/>
  <c r="V51" i="53" s="1"/>
  <c r="M51" i="53"/>
  <c r="L51" i="53"/>
  <c r="K51" i="53"/>
  <c r="J51" i="53"/>
  <c r="P50" i="53"/>
  <c r="V50" i="53" s="1"/>
  <c r="L50" i="53"/>
  <c r="K50" i="53"/>
  <c r="M50" i="53" s="1"/>
  <c r="J50" i="53"/>
  <c r="P49" i="53"/>
  <c r="V49" i="53" s="1"/>
  <c r="L49" i="53"/>
  <c r="K49" i="53"/>
  <c r="M49" i="53" s="1"/>
  <c r="J49" i="53"/>
  <c r="P48" i="53"/>
  <c r="V48" i="53" s="1"/>
  <c r="L48" i="53"/>
  <c r="K48" i="53"/>
  <c r="M48" i="53" s="1"/>
  <c r="J48" i="53"/>
  <c r="P47" i="53"/>
  <c r="V47" i="53" s="1"/>
  <c r="M47" i="53"/>
  <c r="L47" i="53"/>
  <c r="K47" i="53"/>
  <c r="J47" i="53"/>
  <c r="P46" i="53"/>
  <c r="V46" i="53" s="1"/>
  <c r="L46" i="53"/>
  <c r="K46" i="53"/>
  <c r="M46" i="53" s="1"/>
  <c r="J46" i="53"/>
  <c r="P45" i="53"/>
  <c r="V45" i="53" s="1"/>
  <c r="L45" i="53"/>
  <c r="K45" i="53"/>
  <c r="M45" i="53" s="1"/>
  <c r="J45" i="53"/>
  <c r="P44" i="53"/>
  <c r="V44" i="53" s="1"/>
  <c r="M44" i="53"/>
  <c r="L44" i="53"/>
  <c r="K44" i="53"/>
  <c r="J44" i="53"/>
  <c r="P43" i="53"/>
  <c r="V43" i="53" s="1"/>
  <c r="M43" i="53"/>
  <c r="L43" i="53"/>
  <c r="K43" i="53"/>
  <c r="J43" i="53"/>
  <c r="P42" i="53"/>
  <c r="V42" i="53" s="1"/>
  <c r="L42" i="53"/>
  <c r="K42" i="53"/>
  <c r="M42" i="53" s="1"/>
  <c r="J42" i="53"/>
  <c r="P41" i="53"/>
  <c r="V41" i="53" s="1"/>
  <c r="L41" i="53"/>
  <c r="M41" i="53" s="1"/>
  <c r="K41" i="53"/>
  <c r="J41" i="53"/>
  <c r="P40" i="53"/>
  <c r="V40" i="53" s="1"/>
  <c r="M40" i="53"/>
  <c r="L40" i="53"/>
  <c r="K40" i="53"/>
  <c r="J40" i="53"/>
  <c r="P39" i="53"/>
  <c r="V39" i="53" s="1"/>
  <c r="L39" i="53"/>
  <c r="K39" i="53"/>
  <c r="M39" i="53" s="1"/>
  <c r="J39" i="53"/>
  <c r="P38" i="53"/>
  <c r="V38" i="53" s="1"/>
  <c r="L38" i="53"/>
  <c r="K38" i="53"/>
  <c r="M38" i="53" s="1"/>
  <c r="J38" i="53"/>
  <c r="P37" i="53"/>
  <c r="V37" i="53" s="1"/>
  <c r="L37" i="53"/>
  <c r="K37" i="53"/>
  <c r="M37" i="53" s="1"/>
  <c r="J37" i="53"/>
  <c r="P36" i="53"/>
  <c r="V36" i="53" s="1"/>
  <c r="M36" i="53"/>
  <c r="L36" i="53"/>
  <c r="K36" i="53"/>
  <c r="J36" i="53"/>
  <c r="P35" i="53"/>
  <c r="V35" i="53" s="1"/>
  <c r="L35" i="53"/>
  <c r="K35" i="53"/>
  <c r="M35" i="53" s="1"/>
  <c r="J35" i="53"/>
  <c r="P34" i="53"/>
  <c r="V34" i="53" s="1"/>
  <c r="L34" i="53"/>
  <c r="M34" i="53" s="1"/>
  <c r="K34" i="53"/>
  <c r="J34" i="53"/>
  <c r="P33" i="53"/>
  <c r="V33" i="53" s="1"/>
  <c r="M33" i="53"/>
  <c r="L33" i="53"/>
  <c r="K33" i="53"/>
  <c r="J33" i="53"/>
  <c r="P32" i="53"/>
  <c r="V32" i="53" s="1"/>
  <c r="L32" i="53"/>
  <c r="K32" i="53"/>
  <c r="M32" i="53" s="1"/>
  <c r="J32" i="53"/>
  <c r="P31" i="53"/>
  <c r="V31" i="53" s="1"/>
  <c r="L31" i="53"/>
  <c r="K31" i="53"/>
  <c r="M31" i="53" s="1"/>
  <c r="J31" i="53"/>
  <c r="P30" i="53"/>
  <c r="V30" i="53" s="1"/>
  <c r="L30" i="53"/>
  <c r="K30" i="53"/>
  <c r="M30" i="53" s="1"/>
  <c r="J30" i="53"/>
  <c r="P29" i="53"/>
  <c r="V29" i="53" s="1"/>
  <c r="L29" i="53"/>
  <c r="K29" i="53"/>
  <c r="M29" i="53" s="1"/>
  <c r="J29" i="53"/>
  <c r="P28" i="53"/>
  <c r="V28" i="53" s="1"/>
  <c r="L28" i="53"/>
  <c r="K28" i="53"/>
  <c r="M28" i="53" s="1"/>
  <c r="J28" i="53"/>
  <c r="P27" i="53"/>
  <c r="V27" i="53" s="1"/>
  <c r="M27" i="53"/>
  <c r="L27" i="53"/>
  <c r="K27" i="53"/>
  <c r="J27" i="53"/>
  <c r="P26" i="53"/>
  <c r="V26" i="53" s="1"/>
  <c r="M26" i="53"/>
  <c r="L26" i="53"/>
  <c r="K26" i="53"/>
  <c r="J26" i="53"/>
  <c r="P25" i="53"/>
  <c r="V25" i="53" s="1"/>
  <c r="L25" i="53"/>
  <c r="K25" i="53"/>
  <c r="M25" i="53" s="1"/>
  <c r="J25" i="53"/>
  <c r="P24" i="53"/>
  <c r="V24" i="53" s="1"/>
  <c r="L24" i="53"/>
  <c r="M24" i="53" s="1"/>
  <c r="K24" i="53"/>
  <c r="J24" i="53"/>
  <c r="P23" i="53"/>
  <c r="V23" i="53" s="1"/>
  <c r="M23" i="53"/>
  <c r="L23" i="53"/>
  <c r="K23" i="53"/>
  <c r="J23" i="53"/>
  <c r="P22" i="53"/>
  <c r="V22" i="53" s="1"/>
  <c r="L22" i="53"/>
  <c r="K22" i="53"/>
  <c r="M22" i="53" s="1"/>
  <c r="J22" i="53"/>
  <c r="P21" i="53"/>
  <c r="V21" i="53" s="1"/>
  <c r="L21" i="53"/>
  <c r="K21" i="53"/>
  <c r="M21" i="53" s="1"/>
  <c r="J21" i="53"/>
  <c r="P20" i="53"/>
  <c r="V20" i="53" s="1"/>
  <c r="M20" i="53"/>
  <c r="L20" i="53"/>
  <c r="K20" i="53"/>
  <c r="J20" i="53"/>
  <c r="P19" i="53"/>
  <c r="V19" i="53" s="1"/>
  <c r="L19" i="53"/>
  <c r="K19" i="53"/>
  <c r="M19" i="53" s="1"/>
  <c r="J19" i="53"/>
  <c r="P18" i="53"/>
  <c r="V18" i="53" s="1"/>
  <c r="L18" i="53"/>
  <c r="K18" i="53"/>
  <c r="M18" i="53" s="1"/>
  <c r="J18" i="53"/>
  <c r="P17" i="53"/>
  <c r="V17" i="53" s="1"/>
  <c r="M17" i="53"/>
  <c r="L17" i="53"/>
  <c r="K17" i="53"/>
  <c r="J17" i="53"/>
  <c r="AY16" i="53"/>
  <c r="AX16" i="53"/>
  <c r="AW16" i="53"/>
  <c r="AV16" i="53"/>
  <c r="AU16" i="53"/>
  <c r="AT16" i="53"/>
  <c r="AS16" i="53"/>
  <c r="AR16" i="53"/>
  <c r="AQ16" i="53"/>
  <c r="P16" i="53"/>
  <c r="V16" i="53" s="1"/>
  <c r="L16" i="53"/>
  <c r="K16" i="53"/>
  <c r="M16" i="53" s="1"/>
  <c r="J16" i="53"/>
  <c r="AY15" i="53"/>
  <c r="AX15" i="53"/>
  <c r="AW15" i="53"/>
  <c r="AV15" i="53"/>
  <c r="AU15" i="53"/>
  <c r="AT15" i="53"/>
  <c r="AS15" i="53"/>
  <c r="AR15" i="53"/>
  <c r="AQ15" i="53"/>
  <c r="P15" i="53"/>
  <c r="V15" i="53" s="1"/>
  <c r="L15" i="53"/>
  <c r="K15" i="53"/>
  <c r="M15" i="53" s="1"/>
  <c r="J15" i="53"/>
  <c r="AY14" i="53"/>
  <c r="AX14" i="53"/>
  <c r="AW14" i="53"/>
  <c r="AV14" i="53"/>
  <c r="AU14" i="53"/>
  <c r="AT14" i="53"/>
  <c r="AS14" i="53"/>
  <c r="AR14" i="53"/>
  <c r="AQ14" i="53"/>
  <c r="P14" i="53"/>
  <c r="V14" i="53" s="1"/>
  <c r="M14" i="53"/>
  <c r="L14" i="53"/>
  <c r="K14" i="53"/>
  <c r="J14" i="53"/>
  <c r="P13" i="53"/>
  <c r="V13" i="53" s="1"/>
  <c r="L13" i="53"/>
  <c r="M13" i="53" s="1"/>
  <c r="K13" i="53"/>
  <c r="J13" i="53"/>
  <c r="P12" i="53"/>
  <c r="V12" i="53" s="1"/>
  <c r="M12" i="53"/>
  <c r="L12" i="53"/>
  <c r="K12" i="53"/>
  <c r="J12" i="53"/>
  <c r="P11" i="53"/>
  <c r="L11" i="53"/>
  <c r="M11" i="53" s="1"/>
  <c r="K11" i="53"/>
  <c r="J11" i="53"/>
  <c r="P10" i="53"/>
  <c r="V10" i="53" s="1"/>
  <c r="L10" i="53"/>
  <c r="K10" i="53"/>
  <c r="M10" i="53" s="1"/>
  <c r="J10" i="53"/>
  <c r="R9" i="53"/>
  <c r="Q9" i="53"/>
  <c r="Q10" i="53" s="1"/>
  <c r="Q11" i="53" s="1"/>
  <c r="P9" i="53"/>
  <c r="V9" i="53" s="1"/>
  <c r="L9" i="53"/>
  <c r="K9" i="53"/>
  <c r="M9" i="53" s="1"/>
  <c r="J9" i="53"/>
  <c r="M249" i="52"/>
  <c r="M248" i="52"/>
  <c r="M247" i="52"/>
  <c r="M246" i="52"/>
  <c r="M245" i="52"/>
  <c r="M244" i="52"/>
  <c r="M243" i="52"/>
  <c r="M242" i="52"/>
  <c r="M241" i="52"/>
  <c r="M240" i="52"/>
  <c r="M239" i="52"/>
  <c r="M238" i="52"/>
  <c r="M237" i="52"/>
  <c r="M236" i="52"/>
  <c r="M235" i="52"/>
  <c r="M234" i="52"/>
  <c r="M233" i="52"/>
  <c r="M232" i="52"/>
  <c r="M231" i="52"/>
  <c r="M230" i="52"/>
  <c r="M229" i="52"/>
  <c r="M228" i="52"/>
  <c r="M227" i="52"/>
  <c r="M226" i="52"/>
  <c r="M225" i="52"/>
  <c r="M224" i="52"/>
  <c r="M223" i="52"/>
  <c r="M222" i="52"/>
  <c r="M221" i="52"/>
  <c r="M220" i="52"/>
  <c r="M219" i="52"/>
  <c r="M218" i="52"/>
  <c r="M217" i="52"/>
  <c r="M216" i="52"/>
  <c r="M215" i="52"/>
  <c r="M214" i="52"/>
  <c r="M213" i="52"/>
  <c r="M212" i="52"/>
  <c r="M211" i="52"/>
  <c r="M210" i="52"/>
  <c r="M209" i="52"/>
  <c r="M208" i="52"/>
  <c r="M207" i="52"/>
  <c r="M206" i="52"/>
  <c r="M205" i="52"/>
  <c r="M204" i="52"/>
  <c r="M203" i="52"/>
  <c r="M202" i="52"/>
  <c r="M201" i="52"/>
  <c r="M200" i="52"/>
  <c r="M199" i="52"/>
  <c r="M198" i="52"/>
  <c r="M197" i="52"/>
  <c r="M196" i="52"/>
  <c r="M195" i="52"/>
  <c r="M194" i="52"/>
  <c r="M193" i="52"/>
  <c r="M192" i="52"/>
  <c r="M191" i="52"/>
  <c r="M190" i="52"/>
  <c r="M189" i="52"/>
  <c r="M188" i="52"/>
  <c r="M187" i="52"/>
  <c r="M186" i="52"/>
  <c r="M185" i="52"/>
  <c r="M184" i="52"/>
  <c r="M183" i="52"/>
  <c r="M182" i="52"/>
  <c r="M181" i="52"/>
  <c r="M180" i="52"/>
  <c r="M179" i="52"/>
  <c r="M178" i="52"/>
  <c r="M177" i="52"/>
  <c r="M176" i="52"/>
  <c r="M175" i="52"/>
  <c r="M174" i="52"/>
  <c r="M173" i="52"/>
  <c r="M172" i="52"/>
  <c r="M171" i="52"/>
  <c r="M170" i="52"/>
  <c r="M169" i="52"/>
  <c r="M168" i="52"/>
  <c r="M167" i="52"/>
  <c r="M166" i="52"/>
  <c r="M165" i="52"/>
  <c r="M164" i="52"/>
  <c r="M163" i="52"/>
  <c r="M162" i="52"/>
  <c r="M161" i="52"/>
  <c r="M160" i="52"/>
  <c r="M159" i="52"/>
  <c r="M158" i="52"/>
  <c r="M157" i="52"/>
  <c r="M156" i="52"/>
  <c r="M155" i="52"/>
  <c r="M154" i="52"/>
  <c r="M153" i="52"/>
  <c r="M152" i="52"/>
  <c r="M151" i="52"/>
  <c r="M150" i="52"/>
  <c r="M149" i="52"/>
  <c r="M148" i="52"/>
  <c r="M147" i="52"/>
  <c r="M146" i="52"/>
  <c r="M145" i="52"/>
  <c r="M144" i="52"/>
  <c r="M143" i="52"/>
  <c r="M142" i="52"/>
  <c r="M141" i="52"/>
  <c r="M140" i="52"/>
  <c r="M139" i="52"/>
  <c r="M138" i="52"/>
  <c r="M137" i="52"/>
  <c r="M136" i="52"/>
  <c r="M135" i="52"/>
  <c r="M134" i="52"/>
  <c r="M133" i="52"/>
  <c r="M132" i="52"/>
  <c r="M131" i="52"/>
  <c r="M130" i="52"/>
  <c r="M129" i="52"/>
  <c r="M128" i="52"/>
  <c r="M127" i="52"/>
  <c r="M126" i="52"/>
  <c r="M125" i="52"/>
  <c r="M124" i="52"/>
  <c r="M123" i="52"/>
  <c r="M122" i="52"/>
  <c r="M121" i="52"/>
  <c r="M120" i="52"/>
  <c r="M119" i="52"/>
  <c r="M118" i="52"/>
  <c r="M117" i="52"/>
  <c r="M116" i="52"/>
  <c r="M115" i="52"/>
  <c r="M114" i="52"/>
  <c r="M113" i="52"/>
  <c r="M112" i="52"/>
  <c r="M111" i="52"/>
  <c r="M110" i="52"/>
  <c r="M109" i="52"/>
  <c r="M108" i="52"/>
  <c r="M107" i="52"/>
  <c r="M106" i="52"/>
  <c r="M105" i="52"/>
  <c r="M104" i="52"/>
  <c r="M103" i="52"/>
  <c r="M102" i="52"/>
  <c r="M101" i="52"/>
  <c r="M100" i="52"/>
  <c r="M99" i="52"/>
  <c r="M98" i="52"/>
  <c r="M97" i="52"/>
  <c r="M96" i="52"/>
  <c r="M95" i="52"/>
  <c r="M94" i="52"/>
  <c r="M93" i="52"/>
  <c r="M92" i="52"/>
  <c r="M91" i="52"/>
  <c r="M90" i="52"/>
  <c r="M89" i="52"/>
  <c r="M88" i="52"/>
  <c r="M87" i="52"/>
  <c r="M86" i="52"/>
  <c r="M85" i="52"/>
  <c r="M84" i="52"/>
  <c r="M83" i="52"/>
  <c r="M82" i="52"/>
  <c r="M81" i="52"/>
  <c r="M80" i="52"/>
  <c r="M79" i="52"/>
  <c r="M78" i="52"/>
  <c r="M77" i="52"/>
  <c r="M76" i="52"/>
  <c r="M75" i="52"/>
  <c r="M74" i="52"/>
  <c r="M73" i="52"/>
  <c r="M72" i="52"/>
  <c r="M71" i="52"/>
  <c r="M70" i="52"/>
  <c r="M69" i="52"/>
  <c r="M68" i="52"/>
  <c r="M67" i="52"/>
  <c r="M66" i="52"/>
  <c r="M65" i="52"/>
  <c r="M64" i="52"/>
  <c r="M63" i="52"/>
  <c r="M62" i="52"/>
  <c r="M61" i="52"/>
  <c r="M60" i="52"/>
  <c r="M59" i="52"/>
  <c r="M58" i="52"/>
  <c r="M57" i="52"/>
  <c r="M56" i="52"/>
  <c r="M55" i="52"/>
  <c r="M54" i="52"/>
  <c r="M53" i="52"/>
  <c r="M52" i="52"/>
  <c r="M51" i="52"/>
  <c r="M50" i="52"/>
  <c r="M49" i="52"/>
  <c r="M48" i="52"/>
  <c r="M47" i="52"/>
  <c r="M46" i="52"/>
  <c r="M45" i="52"/>
  <c r="M44" i="52"/>
  <c r="M43" i="52"/>
  <c r="M42" i="52"/>
  <c r="M41" i="52"/>
  <c r="M40" i="52"/>
  <c r="M39" i="52"/>
  <c r="M38" i="52"/>
  <c r="M37" i="52"/>
  <c r="M36" i="52"/>
  <c r="M35" i="52"/>
  <c r="M34" i="52"/>
  <c r="M33" i="52"/>
  <c r="M32" i="52"/>
  <c r="M31" i="52"/>
  <c r="M30" i="52"/>
  <c r="M29" i="52"/>
  <c r="M28" i="52"/>
  <c r="M27" i="52"/>
  <c r="M26" i="52"/>
  <c r="M25" i="52"/>
  <c r="M24" i="52"/>
  <c r="M23" i="52"/>
  <c r="M22" i="52"/>
  <c r="M21" i="52"/>
  <c r="M20" i="52"/>
  <c r="M19" i="52"/>
  <c r="M18" i="52"/>
  <c r="M17" i="52"/>
  <c r="M16" i="52"/>
  <c r="M15" i="52"/>
  <c r="M14" i="52"/>
  <c r="M13" i="52"/>
  <c r="M12" i="52"/>
  <c r="M11" i="52"/>
  <c r="M10" i="52"/>
  <c r="M9" i="52"/>
  <c r="J249" i="52"/>
  <c r="D249" i="52"/>
  <c r="J248" i="52"/>
  <c r="D248" i="52"/>
  <c r="J247" i="52"/>
  <c r="D247" i="52"/>
  <c r="J246" i="52"/>
  <c r="D246" i="52"/>
  <c r="J245" i="52"/>
  <c r="D245" i="52"/>
  <c r="J244" i="52"/>
  <c r="D244" i="52"/>
  <c r="J243" i="52"/>
  <c r="D243" i="52"/>
  <c r="J242" i="52"/>
  <c r="D242" i="52"/>
  <c r="J241" i="52"/>
  <c r="D241" i="52"/>
  <c r="J240" i="52"/>
  <c r="D240" i="52"/>
  <c r="J239" i="52"/>
  <c r="D239" i="52"/>
  <c r="J238" i="52"/>
  <c r="D238" i="52"/>
  <c r="J237" i="52"/>
  <c r="D237" i="52"/>
  <c r="J236" i="52"/>
  <c r="D236" i="52"/>
  <c r="J235" i="52"/>
  <c r="D235" i="52"/>
  <c r="J234" i="52"/>
  <c r="D234" i="52"/>
  <c r="J233" i="52"/>
  <c r="D233" i="52"/>
  <c r="J232" i="52"/>
  <c r="D232" i="52"/>
  <c r="J231" i="52"/>
  <c r="D231" i="52"/>
  <c r="J230" i="52"/>
  <c r="D230" i="52"/>
  <c r="J229" i="52"/>
  <c r="D229" i="52"/>
  <c r="J228" i="52"/>
  <c r="D228" i="52"/>
  <c r="J227" i="52"/>
  <c r="D227" i="52"/>
  <c r="J226" i="52"/>
  <c r="D226" i="52"/>
  <c r="J225" i="52"/>
  <c r="D225" i="52"/>
  <c r="J224" i="52"/>
  <c r="D224" i="52"/>
  <c r="J223" i="52"/>
  <c r="D223" i="52"/>
  <c r="J222" i="52"/>
  <c r="D222" i="52"/>
  <c r="J221" i="52"/>
  <c r="D221" i="52"/>
  <c r="J220" i="52"/>
  <c r="D220" i="52"/>
  <c r="J219" i="52"/>
  <c r="D219" i="52"/>
  <c r="J218" i="52"/>
  <c r="D218" i="52"/>
  <c r="J217" i="52"/>
  <c r="D217" i="52"/>
  <c r="J216" i="52"/>
  <c r="D216" i="52"/>
  <c r="J215" i="52"/>
  <c r="D215" i="52"/>
  <c r="J214" i="52"/>
  <c r="D214" i="52"/>
  <c r="J213" i="52"/>
  <c r="D213" i="52"/>
  <c r="J212" i="52"/>
  <c r="D212" i="52"/>
  <c r="J211" i="52"/>
  <c r="D211" i="52"/>
  <c r="J210" i="52"/>
  <c r="D210" i="52"/>
  <c r="J209" i="52"/>
  <c r="D209" i="52"/>
  <c r="J208" i="52"/>
  <c r="D208" i="52"/>
  <c r="J207" i="52"/>
  <c r="D207" i="52"/>
  <c r="J206" i="52"/>
  <c r="D206" i="52"/>
  <c r="J205" i="52"/>
  <c r="D205" i="52"/>
  <c r="J204" i="52"/>
  <c r="D204" i="52"/>
  <c r="J203" i="52"/>
  <c r="D203" i="52"/>
  <c r="J202" i="52"/>
  <c r="D202" i="52"/>
  <c r="J201" i="52"/>
  <c r="D201" i="52"/>
  <c r="J200" i="52"/>
  <c r="D200" i="52"/>
  <c r="J199" i="52"/>
  <c r="D199" i="52"/>
  <c r="J198" i="52"/>
  <c r="D198" i="52"/>
  <c r="J197" i="52"/>
  <c r="D197" i="52"/>
  <c r="J196" i="52"/>
  <c r="D196" i="52"/>
  <c r="J195" i="52"/>
  <c r="D195" i="52"/>
  <c r="J194" i="52"/>
  <c r="D194" i="52"/>
  <c r="J193" i="52"/>
  <c r="D193" i="52"/>
  <c r="J192" i="52"/>
  <c r="D192" i="52"/>
  <c r="J191" i="52"/>
  <c r="D191" i="52"/>
  <c r="J190" i="52"/>
  <c r="D190" i="52"/>
  <c r="J189" i="52"/>
  <c r="D189" i="52"/>
  <c r="J188" i="52"/>
  <c r="D188" i="52"/>
  <c r="J187" i="52"/>
  <c r="D187" i="52"/>
  <c r="J186" i="52"/>
  <c r="D186" i="52"/>
  <c r="J185" i="52"/>
  <c r="D185" i="52"/>
  <c r="J184" i="52"/>
  <c r="D184" i="52"/>
  <c r="J183" i="52"/>
  <c r="D183" i="52"/>
  <c r="J182" i="52"/>
  <c r="D182" i="52"/>
  <c r="J181" i="52"/>
  <c r="D181" i="52"/>
  <c r="J180" i="52"/>
  <c r="D180" i="52"/>
  <c r="J179" i="52"/>
  <c r="D179" i="52"/>
  <c r="J178" i="52"/>
  <c r="D178" i="52"/>
  <c r="J177" i="52"/>
  <c r="D177" i="52"/>
  <c r="J176" i="52"/>
  <c r="D176" i="52"/>
  <c r="J175" i="52"/>
  <c r="D175" i="52"/>
  <c r="J174" i="52"/>
  <c r="D174" i="52"/>
  <c r="J173" i="52"/>
  <c r="D173" i="52"/>
  <c r="J172" i="52"/>
  <c r="D172" i="52"/>
  <c r="J171" i="52"/>
  <c r="D171" i="52"/>
  <c r="J170" i="52"/>
  <c r="D170" i="52"/>
  <c r="J169" i="52"/>
  <c r="D169" i="52"/>
  <c r="J168" i="52"/>
  <c r="D168" i="52"/>
  <c r="J167" i="52"/>
  <c r="D167" i="52"/>
  <c r="P166" i="52"/>
  <c r="V166" i="52" s="1"/>
  <c r="J166" i="52"/>
  <c r="D166" i="52"/>
  <c r="P165" i="52"/>
  <c r="V165" i="52" s="1"/>
  <c r="J165" i="52"/>
  <c r="D165" i="52"/>
  <c r="P164" i="52"/>
  <c r="V164" i="52" s="1"/>
  <c r="J164" i="52"/>
  <c r="D164" i="52"/>
  <c r="P163" i="52"/>
  <c r="V163" i="52" s="1"/>
  <c r="J163" i="52"/>
  <c r="D163" i="52"/>
  <c r="P162" i="52"/>
  <c r="V162" i="52" s="1"/>
  <c r="J162" i="52"/>
  <c r="D162" i="52"/>
  <c r="P161" i="52"/>
  <c r="V161" i="52" s="1"/>
  <c r="J161" i="52"/>
  <c r="D161" i="52"/>
  <c r="P160" i="52"/>
  <c r="V160" i="52" s="1"/>
  <c r="J160" i="52"/>
  <c r="D160" i="52"/>
  <c r="P159" i="52"/>
  <c r="V159" i="52" s="1"/>
  <c r="J159" i="52"/>
  <c r="D159" i="52"/>
  <c r="P158" i="52"/>
  <c r="V158" i="52" s="1"/>
  <c r="J158" i="52"/>
  <c r="D158" i="52"/>
  <c r="P157" i="52"/>
  <c r="V157" i="52" s="1"/>
  <c r="J157" i="52"/>
  <c r="D157" i="52"/>
  <c r="P156" i="52"/>
  <c r="V156" i="52" s="1"/>
  <c r="J156" i="52"/>
  <c r="D156" i="52"/>
  <c r="P155" i="52"/>
  <c r="V155" i="52" s="1"/>
  <c r="J155" i="52"/>
  <c r="D155" i="52"/>
  <c r="P154" i="52"/>
  <c r="V154" i="52" s="1"/>
  <c r="J154" i="52"/>
  <c r="D154" i="52"/>
  <c r="P153" i="52"/>
  <c r="V153" i="52" s="1"/>
  <c r="J153" i="52"/>
  <c r="D153" i="52"/>
  <c r="P152" i="52"/>
  <c r="V152" i="52" s="1"/>
  <c r="J152" i="52"/>
  <c r="D152" i="52"/>
  <c r="P151" i="52"/>
  <c r="V151" i="52" s="1"/>
  <c r="J151" i="52"/>
  <c r="D151" i="52"/>
  <c r="P150" i="52"/>
  <c r="V150" i="52" s="1"/>
  <c r="J150" i="52"/>
  <c r="D150" i="52"/>
  <c r="P149" i="52"/>
  <c r="V149" i="52" s="1"/>
  <c r="J149" i="52"/>
  <c r="D149" i="52"/>
  <c r="P148" i="52"/>
  <c r="V148" i="52" s="1"/>
  <c r="J148" i="52"/>
  <c r="D148" i="52"/>
  <c r="P147" i="52"/>
  <c r="V147" i="52" s="1"/>
  <c r="J147" i="52"/>
  <c r="D147" i="52"/>
  <c r="P146" i="52"/>
  <c r="V146" i="52" s="1"/>
  <c r="J146" i="52"/>
  <c r="D146" i="52"/>
  <c r="P145" i="52"/>
  <c r="V145" i="52" s="1"/>
  <c r="J145" i="52"/>
  <c r="D145" i="52"/>
  <c r="P144" i="52"/>
  <c r="V144" i="52" s="1"/>
  <c r="J144" i="52"/>
  <c r="D144" i="52"/>
  <c r="P143" i="52"/>
  <c r="V143" i="52" s="1"/>
  <c r="J143" i="52"/>
  <c r="D143" i="52"/>
  <c r="P142" i="52"/>
  <c r="V142" i="52" s="1"/>
  <c r="J142" i="52"/>
  <c r="D142" i="52"/>
  <c r="P141" i="52"/>
  <c r="V141" i="52" s="1"/>
  <c r="J141" i="52"/>
  <c r="D141" i="52"/>
  <c r="P140" i="52"/>
  <c r="V140" i="52" s="1"/>
  <c r="J140" i="52"/>
  <c r="D140" i="52"/>
  <c r="P139" i="52"/>
  <c r="V139" i="52" s="1"/>
  <c r="J139" i="52"/>
  <c r="D139" i="52"/>
  <c r="P138" i="52"/>
  <c r="V138" i="52" s="1"/>
  <c r="J138" i="52"/>
  <c r="D138" i="52"/>
  <c r="P137" i="52"/>
  <c r="V137" i="52" s="1"/>
  <c r="J137" i="52"/>
  <c r="D137" i="52"/>
  <c r="P136" i="52"/>
  <c r="V136" i="52" s="1"/>
  <c r="J136" i="52"/>
  <c r="D136" i="52"/>
  <c r="P135" i="52"/>
  <c r="V135" i="52" s="1"/>
  <c r="J135" i="52"/>
  <c r="D135" i="52"/>
  <c r="P134" i="52"/>
  <c r="V134" i="52" s="1"/>
  <c r="J134" i="52"/>
  <c r="D134" i="52"/>
  <c r="P133" i="52"/>
  <c r="V133" i="52" s="1"/>
  <c r="J133" i="52"/>
  <c r="D133" i="52"/>
  <c r="P132" i="52"/>
  <c r="V132" i="52" s="1"/>
  <c r="J132" i="52"/>
  <c r="D132" i="52"/>
  <c r="P131" i="52"/>
  <c r="V131" i="52" s="1"/>
  <c r="J131" i="52"/>
  <c r="D131" i="52"/>
  <c r="P130" i="52"/>
  <c r="V130" i="52" s="1"/>
  <c r="J130" i="52"/>
  <c r="D130" i="52"/>
  <c r="P129" i="52"/>
  <c r="V129" i="52" s="1"/>
  <c r="J129" i="52"/>
  <c r="D129" i="52"/>
  <c r="P128" i="52"/>
  <c r="V128" i="52" s="1"/>
  <c r="J128" i="52"/>
  <c r="D128" i="52"/>
  <c r="P127" i="52"/>
  <c r="V127" i="52" s="1"/>
  <c r="J127" i="52"/>
  <c r="D127" i="52"/>
  <c r="P126" i="52"/>
  <c r="V126" i="52" s="1"/>
  <c r="J126" i="52"/>
  <c r="D126" i="52"/>
  <c r="P125" i="52"/>
  <c r="V125" i="52" s="1"/>
  <c r="J125" i="52"/>
  <c r="D125" i="52"/>
  <c r="P124" i="52"/>
  <c r="V124" i="52" s="1"/>
  <c r="J124" i="52"/>
  <c r="D124" i="52"/>
  <c r="P123" i="52"/>
  <c r="V123" i="52" s="1"/>
  <c r="J123" i="52"/>
  <c r="D123" i="52"/>
  <c r="P122" i="52"/>
  <c r="V122" i="52" s="1"/>
  <c r="J122" i="52"/>
  <c r="D122" i="52"/>
  <c r="P121" i="52"/>
  <c r="V121" i="52" s="1"/>
  <c r="J121" i="52"/>
  <c r="D121" i="52"/>
  <c r="P120" i="52"/>
  <c r="V120" i="52" s="1"/>
  <c r="J120" i="52"/>
  <c r="D120" i="52"/>
  <c r="P119" i="52"/>
  <c r="V119" i="52" s="1"/>
  <c r="J119" i="52"/>
  <c r="D119" i="52"/>
  <c r="P118" i="52"/>
  <c r="V118" i="52" s="1"/>
  <c r="J118" i="52"/>
  <c r="D118" i="52"/>
  <c r="P117" i="52"/>
  <c r="V117" i="52" s="1"/>
  <c r="J117" i="52"/>
  <c r="D117" i="52"/>
  <c r="P116" i="52"/>
  <c r="V116" i="52" s="1"/>
  <c r="J116" i="52"/>
  <c r="D116" i="52"/>
  <c r="P115" i="52"/>
  <c r="V115" i="52" s="1"/>
  <c r="J115" i="52"/>
  <c r="D115" i="52"/>
  <c r="P114" i="52"/>
  <c r="V114" i="52" s="1"/>
  <c r="J114" i="52"/>
  <c r="D114" i="52"/>
  <c r="P113" i="52"/>
  <c r="V113" i="52" s="1"/>
  <c r="J113" i="52"/>
  <c r="D113" i="52"/>
  <c r="P112" i="52"/>
  <c r="V112" i="52" s="1"/>
  <c r="J112" i="52"/>
  <c r="D112" i="52"/>
  <c r="P111" i="52"/>
  <c r="V111" i="52" s="1"/>
  <c r="J111" i="52"/>
  <c r="D111" i="52"/>
  <c r="P110" i="52"/>
  <c r="V110" i="52" s="1"/>
  <c r="J110" i="52"/>
  <c r="D110" i="52"/>
  <c r="P109" i="52"/>
  <c r="V109" i="52" s="1"/>
  <c r="J109" i="52"/>
  <c r="D109" i="52"/>
  <c r="P108" i="52"/>
  <c r="V108" i="52" s="1"/>
  <c r="J108" i="52"/>
  <c r="D108" i="52"/>
  <c r="P107" i="52"/>
  <c r="V107" i="52" s="1"/>
  <c r="J107" i="52"/>
  <c r="D107" i="52"/>
  <c r="P106" i="52"/>
  <c r="V106" i="52" s="1"/>
  <c r="J106" i="52"/>
  <c r="D106" i="52"/>
  <c r="P105" i="52"/>
  <c r="V105" i="52" s="1"/>
  <c r="J105" i="52"/>
  <c r="D105" i="52"/>
  <c r="P104" i="52"/>
  <c r="V104" i="52" s="1"/>
  <c r="J104" i="52"/>
  <c r="D104" i="52"/>
  <c r="P103" i="52"/>
  <c r="V103" i="52" s="1"/>
  <c r="J103" i="52"/>
  <c r="D103" i="52"/>
  <c r="P102" i="52"/>
  <c r="V102" i="52" s="1"/>
  <c r="J102" i="52"/>
  <c r="D102" i="52"/>
  <c r="P101" i="52"/>
  <c r="V101" i="52" s="1"/>
  <c r="J101" i="52"/>
  <c r="D101" i="52"/>
  <c r="P100" i="52"/>
  <c r="V100" i="52" s="1"/>
  <c r="J100" i="52"/>
  <c r="D100" i="52"/>
  <c r="P99" i="52"/>
  <c r="V99" i="52" s="1"/>
  <c r="J99" i="52"/>
  <c r="D99" i="52"/>
  <c r="P98" i="52"/>
  <c r="V98" i="52" s="1"/>
  <c r="J98" i="52"/>
  <c r="D98" i="52"/>
  <c r="P97" i="52"/>
  <c r="V97" i="52" s="1"/>
  <c r="J97" i="52"/>
  <c r="D97" i="52"/>
  <c r="P96" i="52"/>
  <c r="V96" i="52" s="1"/>
  <c r="J96" i="52"/>
  <c r="D96" i="52"/>
  <c r="P95" i="52"/>
  <c r="V95" i="52" s="1"/>
  <c r="J95" i="52"/>
  <c r="D95" i="52"/>
  <c r="P94" i="52"/>
  <c r="V94" i="52" s="1"/>
  <c r="J94" i="52"/>
  <c r="D94" i="52"/>
  <c r="P93" i="52"/>
  <c r="V93" i="52" s="1"/>
  <c r="J93" i="52"/>
  <c r="D93" i="52"/>
  <c r="P92" i="52"/>
  <c r="V92" i="52" s="1"/>
  <c r="J92" i="52"/>
  <c r="D92" i="52"/>
  <c r="P91" i="52"/>
  <c r="V91" i="52" s="1"/>
  <c r="J91" i="52"/>
  <c r="D91" i="52"/>
  <c r="P90" i="52"/>
  <c r="V90" i="52" s="1"/>
  <c r="J90" i="52"/>
  <c r="D90" i="52"/>
  <c r="P89" i="52"/>
  <c r="V89" i="52" s="1"/>
  <c r="J89" i="52"/>
  <c r="D89" i="52"/>
  <c r="P88" i="52"/>
  <c r="V88" i="52" s="1"/>
  <c r="J88" i="52"/>
  <c r="D88" i="52"/>
  <c r="P87" i="52"/>
  <c r="V87" i="52" s="1"/>
  <c r="J87" i="52"/>
  <c r="D87" i="52"/>
  <c r="P86" i="52"/>
  <c r="V86" i="52" s="1"/>
  <c r="J86" i="52"/>
  <c r="D86" i="52"/>
  <c r="P85" i="52"/>
  <c r="V85" i="52" s="1"/>
  <c r="J85" i="52"/>
  <c r="D85" i="52"/>
  <c r="P84" i="52"/>
  <c r="V84" i="52" s="1"/>
  <c r="J84" i="52"/>
  <c r="D84" i="52"/>
  <c r="P83" i="52"/>
  <c r="V83" i="52" s="1"/>
  <c r="J83" i="52"/>
  <c r="D83" i="52"/>
  <c r="P82" i="52"/>
  <c r="V82" i="52" s="1"/>
  <c r="J82" i="52"/>
  <c r="D82" i="52"/>
  <c r="P81" i="52"/>
  <c r="V81" i="52" s="1"/>
  <c r="J81" i="52"/>
  <c r="D81" i="52"/>
  <c r="P80" i="52"/>
  <c r="V80" i="52" s="1"/>
  <c r="J80" i="52"/>
  <c r="D80" i="52"/>
  <c r="P79" i="52"/>
  <c r="V79" i="52" s="1"/>
  <c r="J79" i="52"/>
  <c r="D79" i="52"/>
  <c r="P78" i="52"/>
  <c r="V78" i="52" s="1"/>
  <c r="J78" i="52"/>
  <c r="D78" i="52"/>
  <c r="P77" i="52"/>
  <c r="V77" i="52" s="1"/>
  <c r="J77" i="52"/>
  <c r="H77" i="52"/>
  <c r="L77" i="52" s="1"/>
  <c r="G77" i="52"/>
  <c r="K77" i="52" s="1"/>
  <c r="E77" i="52"/>
  <c r="E78" i="52" s="1"/>
  <c r="E79" i="52" s="1"/>
  <c r="E80" i="52" s="1"/>
  <c r="E81" i="52" s="1"/>
  <c r="E82" i="52" s="1"/>
  <c r="E83" i="52" s="1"/>
  <c r="E84" i="52" s="1"/>
  <c r="E85" i="52" s="1"/>
  <c r="E86" i="52" s="1"/>
  <c r="E87" i="52" s="1"/>
  <c r="E88" i="52" s="1"/>
  <c r="E89" i="52" s="1"/>
  <c r="E90" i="52" s="1"/>
  <c r="E91" i="52" s="1"/>
  <c r="E92" i="52" s="1"/>
  <c r="E93" i="52" s="1"/>
  <c r="E94" i="52" s="1"/>
  <c r="E95" i="52" s="1"/>
  <c r="E96" i="52" s="1"/>
  <c r="E97" i="52" s="1"/>
  <c r="E98" i="52" s="1"/>
  <c r="E99" i="52" s="1"/>
  <c r="E100" i="52" s="1"/>
  <c r="E101" i="52" s="1"/>
  <c r="E102" i="52" s="1"/>
  <c r="E103" i="52" s="1"/>
  <c r="E104" i="52" s="1"/>
  <c r="E105" i="52" s="1"/>
  <c r="E106" i="52" s="1"/>
  <c r="E107" i="52" s="1"/>
  <c r="E108" i="52" s="1"/>
  <c r="E109" i="52" s="1"/>
  <c r="E110" i="52" s="1"/>
  <c r="E111" i="52" s="1"/>
  <c r="E112" i="52" s="1"/>
  <c r="E113" i="52" s="1"/>
  <c r="E114" i="52" s="1"/>
  <c r="E115" i="52" s="1"/>
  <c r="E116" i="52" s="1"/>
  <c r="E117" i="52" s="1"/>
  <c r="E118" i="52" s="1"/>
  <c r="E119" i="52" s="1"/>
  <c r="E120" i="52" s="1"/>
  <c r="E121" i="52" s="1"/>
  <c r="E122" i="52" s="1"/>
  <c r="E123" i="52" s="1"/>
  <c r="E124" i="52" s="1"/>
  <c r="E125" i="52" s="1"/>
  <c r="E126" i="52" s="1"/>
  <c r="E127" i="52" s="1"/>
  <c r="E128" i="52" s="1"/>
  <c r="E129" i="52" s="1"/>
  <c r="E130" i="52" s="1"/>
  <c r="E131" i="52" s="1"/>
  <c r="E132" i="52" s="1"/>
  <c r="E133" i="52" s="1"/>
  <c r="E134" i="52" s="1"/>
  <c r="E135" i="52" s="1"/>
  <c r="E136" i="52" s="1"/>
  <c r="E137" i="52" s="1"/>
  <c r="E138" i="52" s="1"/>
  <c r="E139" i="52" s="1"/>
  <c r="E140" i="52" s="1"/>
  <c r="E141" i="52" s="1"/>
  <c r="E142" i="52" s="1"/>
  <c r="E143" i="52" s="1"/>
  <c r="E144" i="52" s="1"/>
  <c r="E145" i="52" s="1"/>
  <c r="E146" i="52" s="1"/>
  <c r="E147" i="52" s="1"/>
  <c r="E148" i="52" s="1"/>
  <c r="E149" i="52" s="1"/>
  <c r="E150" i="52" s="1"/>
  <c r="E151" i="52" s="1"/>
  <c r="E152" i="52" s="1"/>
  <c r="E153" i="52" s="1"/>
  <c r="E154" i="52" s="1"/>
  <c r="E155" i="52" s="1"/>
  <c r="E156" i="52" s="1"/>
  <c r="E157" i="52" s="1"/>
  <c r="E158" i="52" s="1"/>
  <c r="E159" i="52" s="1"/>
  <c r="E160" i="52" s="1"/>
  <c r="E161" i="52" s="1"/>
  <c r="E162" i="52" s="1"/>
  <c r="E163" i="52" s="1"/>
  <c r="E164" i="52" s="1"/>
  <c r="E165" i="52" s="1"/>
  <c r="E166" i="52" s="1"/>
  <c r="E167" i="52" s="1"/>
  <c r="E168" i="52" s="1"/>
  <c r="E169" i="52" s="1"/>
  <c r="E170" i="52" s="1"/>
  <c r="E171" i="52" s="1"/>
  <c r="E172" i="52" s="1"/>
  <c r="E173" i="52" s="1"/>
  <c r="E174" i="52" s="1"/>
  <c r="E175" i="52" s="1"/>
  <c r="E176" i="52" s="1"/>
  <c r="E177" i="52" s="1"/>
  <c r="E178" i="52" s="1"/>
  <c r="E179" i="52" s="1"/>
  <c r="E180" i="52" s="1"/>
  <c r="E181" i="52" s="1"/>
  <c r="E182" i="52" s="1"/>
  <c r="E183" i="52" s="1"/>
  <c r="E184" i="52" s="1"/>
  <c r="E185" i="52" s="1"/>
  <c r="E186" i="52" s="1"/>
  <c r="E187" i="52" s="1"/>
  <c r="E188" i="52" s="1"/>
  <c r="E189" i="52" s="1"/>
  <c r="E190" i="52" s="1"/>
  <c r="E191" i="52" s="1"/>
  <c r="E192" i="52" s="1"/>
  <c r="E193" i="52" s="1"/>
  <c r="E194" i="52" s="1"/>
  <c r="E195" i="52" s="1"/>
  <c r="E196" i="52" s="1"/>
  <c r="E197" i="52" s="1"/>
  <c r="E198" i="52" s="1"/>
  <c r="E199" i="52" s="1"/>
  <c r="E200" i="52" s="1"/>
  <c r="E201" i="52" s="1"/>
  <c r="E202" i="52" s="1"/>
  <c r="E203" i="52" s="1"/>
  <c r="E204" i="52" s="1"/>
  <c r="E205" i="52" s="1"/>
  <c r="E206" i="52" s="1"/>
  <c r="E207" i="52" s="1"/>
  <c r="E208" i="52" s="1"/>
  <c r="E209" i="52" s="1"/>
  <c r="E210" i="52" s="1"/>
  <c r="E211" i="52" s="1"/>
  <c r="E212" i="52" s="1"/>
  <c r="E213" i="52" s="1"/>
  <c r="E214" i="52" s="1"/>
  <c r="E215" i="52" s="1"/>
  <c r="E216" i="52" s="1"/>
  <c r="E217" i="52" s="1"/>
  <c r="E218" i="52" s="1"/>
  <c r="E219" i="52" s="1"/>
  <c r="E220" i="52" s="1"/>
  <c r="E221" i="52" s="1"/>
  <c r="E222" i="52" s="1"/>
  <c r="E223" i="52" s="1"/>
  <c r="E224" i="52" s="1"/>
  <c r="E225" i="52" s="1"/>
  <c r="E226" i="52" s="1"/>
  <c r="E227" i="52" s="1"/>
  <c r="E228" i="52" s="1"/>
  <c r="E229" i="52" s="1"/>
  <c r="E230" i="52" s="1"/>
  <c r="E231" i="52" s="1"/>
  <c r="E232" i="52" s="1"/>
  <c r="E233" i="52" s="1"/>
  <c r="E234" i="52" s="1"/>
  <c r="E235" i="52" s="1"/>
  <c r="E236" i="52" s="1"/>
  <c r="E237" i="52" s="1"/>
  <c r="E238" i="52" s="1"/>
  <c r="E239" i="52" s="1"/>
  <c r="E240" i="52" s="1"/>
  <c r="E241" i="52" s="1"/>
  <c r="E242" i="52" s="1"/>
  <c r="E243" i="52" s="1"/>
  <c r="E244" i="52" s="1"/>
  <c r="E245" i="52" s="1"/>
  <c r="E246" i="52" s="1"/>
  <c r="E247" i="52" s="1"/>
  <c r="E248" i="52" s="1"/>
  <c r="E249" i="52" s="1"/>
  <c r="D77" i="52"/>
  <c r="P76" i="52"/>
  <c r="V76" i="52" s="1"/>
  <c r="L76" i="52"/>
  <c r="K76" i="52"/>
  <c r="J76" i="52"/>
  <c r="D76" i="52"/>
  <c r="P75" i="52"/>
  <c r="V75" i="52" s="1"/>
  <c r="L75" i="52"/>
  <c r="K75" i="52"/>
  <c r="J75" i="52"/>
  <c r="P74" i="52"/>
  <c r="V74" i="52" s="1"/>
  <c r="L74" i="52"/>
  <c r="K74" i="52"/>
  <c r="J74" i="52"/>
  <c r="P73" i="52"/>
  <c r="V73" i="52" s="1"/>
  <c r="L73" i="52"/>
  <c r="K73" i="52"/>
  <c r="J73" i="52"/>
  <c r="P72" i="52"/>
  <c r="V72" i="52" s="1"/>
  <c r="L72" i="52"/>
  <c r="K72" i="52"/>
  <c r="J72" i="52"/>
  <c r="P71" i="52"/>
  <c r="V71" i="52" s="1"/>
  <c r="L71" i="52"/>
  <c r="K71" i="52"/>
  <c r="J71" i="52"/>
  <c r="P70" i="52"/>
  <c r="V70" i="52" s="1"/>
  <c r="L70" i="52"/>
  <c r="K70" i="52"/>
  <c r="J70" i="52"/>
  <c r="P69" i="52"/>
  <c r="V69" i="52" s="1"/>
  <c r="L69" i="52"/>
  <c r="K69" i="52"/>
  <c r="J69" i="52"/>
  <c r="P68" i="52"/>
  <c r="V68" i="52" s="1"/>
  <c r="L68" i="52"/>
  <c r="K68" i="52"/>
  <c r="J68" i="52"/>
  <c r="P67" i="52"/>
  <c r="V67" i="52" s="1"/>
  <c r="L67" i="52"/>
  <c r="K67" i="52"/>
  <c r="J67" i="52"/>
  <c r="P66" i="52"/>
  <c r="V66" i="52" s="1"/>
  <c r="L66" i="52"/>
  <c r="K66" i="52"/>
  <c r="J66" i="52"/>
  <c r="P65" i="52"/>
  <c r="V65" i="52" s="1"/>
  <c r="L65" i="52"/>
  <c r="K65" i="52"/>
  <c r="J65" i="52"/>
  <c r="P64" i="52"/>
  <c r="V64" i="52" s="1"/>
  <c r="L64" i="52"/>
  <c r="K64" i="52"/>
  <c r="J64" i="52"/>
  <c r="P63" i="52"/>
  <c r="V63" i="52" s="1"/>
  <c r="L63" i="52"/>
  <c r="K63" i="52"/>
  <c r="J63" i="52"/>
  <c r="P62" i="52"/>
  <c r="V62" i="52" s="1"/>
  <c r="L62" i="52"/>
  <c r="K62" i="52"/>
  <c r="J62" i="52"/>
  <c r="P61" i="52"/>
  <c r="V61" i="52" s="1"/>
  <c r="L61" i="52"/>
  <c r="K61" i="52"/>
  <c r="J61" i="52"/>
  <c r="P60" i="52"/>
  <c r="V60" i="52" s="1"/>
  <c r="L60" i="52"/>
  <c r="K60" i="52"/>
  <c r="J60" i="52"/>
  <c r="P59" i="52"/>
  <c r="V59" i="52" s="1"/>
  <c r="L59" i="52"/>
  <c r="K59" i="52"/>
  <c r="J59" i="52"/>
  <c r="P58" i="52"/>
  <c r="V58" i="52" s="1"/>
  <c r="L58" i="52"/>
  <c r="K58" i="52"/>
  <c r="J58" i="52"/>
  <c r="P57" i="52"/>
  <c r="V57" i="52" s="1"/>
  <c r="L57" i="52"/>
  <c r="K57" i="52"/>
  <c r="J57" i="52"/>
  <c r="P56" i="52"/>
  <c r="V56" i="52" s="1"/>
  <c r="L56" i="52"/>
  <c r="K56" i="52"/>
  <c r="J56" i="52"/>
  <c r="P55" i="52"/>
  <c r="V55" i="52" s="1"/>
  <c r="L55" i="52"/>
  <c r="K55" i="52"/>
  <c r="J55" i="52"/>
  <c r="P54" i="52"/>
  <c r="V54" i="52" s="1"/>
  <c r="L54" i="52"/>
  <c r="K54" i="52"/>
  <c r="J54" i="52"/>
  <c r="P53" i="52"/>
  <c r="V53" i="52" s="1"/>
  <c r="L53" i="52"/>
  <c r="K53" i="52"/>
  <c r="J53" i="52"/>
  <c r="P52" i="52"/>
  <c r="V52" i="52" s="1"/>
  <c r="L52" i="52"/>
  <c r="K52" i="52"/>
  <c r="J52" i="52"/>
  <c r="P51" i="52"/>
  <c r="V51" i="52" s="1"/>
  <c r="L51" i="52"/>
  <c r="K51" i="52"/>
  <c r="J51" i="52"/>
  <c r="P50" i="52"/>
  <c r="V50" i="52" s="1"/>
  <c r="L50" i="52"/>
  <c r="K50" i="52"/>
  <c r="J50" i="52"/>
  <c r="P49" i="52"/>
  <c r="V49" i="52" s="1"/>
  <c r="L49" i="52"/>
  <c r="K49" i="52"/>
  <c r="J49" i="52"/>
  <c r="P48" i="52"/>
  <c r="V48" i="52" s="1"/>
  <c r="L48" i="52"/>
  <c r="K48" i="52"/>
  <c r="J48" i="52"/>
  <c r="P47" i="52"/>
  <c r="V47" i="52" s="1"/>
  <c r="L47" i="52"/>
  <c r="K47" i="52"/>
  <c r="J47" i="52"/>
  <c r="P46" i="52"/>
  <c r="V46" i="52" s="1"/>
  <c r="L46" i="52"/>
  <c r="K46" i="52"/>
  <c r="J46" i="52"/>
  <c r="P45" i="52"/>
  <c r="V45" i="52" s="1"/>
  <c r="L45" i="52"/>
  <c r="K45" i="52"/>
  <c r="J45" i="52"/>
  <c r="P44" i="52"/>
  <c r="V44" i="52" s="1"/>
  <c r="L44" i="52"/>
  <c r="K44" i="52"/>
  <c r="J44" i="52"/>
  <c r="P43" i="52"/>
  <c r="V43" i="52" s="1"/>
  <c r="L43" i="52"/>
  <c r="K43" i="52"/>
  <c r="J43" i="52"/>
  <c r="P42" i="52"/>
  <c r="V42" i="52" s="1"/>
  <c r="L42" i="52"/>
  <c r="K42" i="52"/>
  <c r="J42" i="52"/>
  <c r="P41" i="52"/>
  <c r="V41" i="52" s="1"/>
  <c r="L41" i="52"/>
  <c r="K41" i="52"/>
  <c r="J41" i="52"/>
  <c r="P40" i="52"/>
  <c r="V40" i="52" s="1"/>
  <c r="L40" i="52"/>
  <c r="K40" i="52"/>
  <c r="J40" i="52"/>
  <c r="P39" i="52"/>
  <c r="V39" i="52" s="1"/>
  <c r="L39" i="52"/>
  <c r="K39" i="52"/>
  <c r="J39" i="52"/>
  <c r="P38" i="52"/>
  <c r="V38" i="52" s="1"/>
  <c r="L38" i="52"/>
  <c r="K38" i="52"/>
  <c r="J38" i="52"/>
  <c r="P37" i="52"/>
  <c r="V37" i="52" s="1"/>
  <c r="L37" i="52"/>
  <c r="K37" i="52"/>
  <c r="J37" i="52"/>
  <c r="P36" i="52"/>
  <c r="V36" i="52" s="1"/>
  <c r="L36" i="52"/>
  <c r="K36" i="52"/>
  <c r="J36" i="52"/>
  <c r="P35" i="52"/>
  <c r="V35" i="52" s="1"/>
  <c r="L35" i="52"/>
  <c r="K35" i="52"/>
  <c r="J35" i="52"/>
  <c r="P34" i="52"/>
  <c r="V34" i="52" s="1"/>
  <c r="L34" i="52"/>
  <c r="K34" i="52"/>
  <c r="J34" i="52"/>
  <c r="P33" i="52"/>
  <c r="V33" i="52" s="1"/>
  <c r="L33" i="52"/>
  <c r="K33" i="52"/>
  <c r="J33" i="52"/>
  <c r="P32" i="52"/>
  <c r="V32" i="52" s="1"/>
  <c r="L32" i="52"/>
  <c r="K32" i="52"/>
  <c r="J32" i="52"/>
  <c r="P31" i="52"/>
  <c r="V31" i="52" s="1"/>
  <c r="L31" i="52"/>
  <c r="K31" i="52"/>
  <c r="J31" i="52"/>
  <c r="P30" i="52"/>
  <c r="V30" i="52" s="1"/>
  <c r="L30" i="52"/>
  <c r="K30" i="52"/>
  <c r="J30" i="52"/>
  <c r="P29" i="52"/>
  <c r="V29" i="52" s="1"/>
  <c r="L29" i="52"/>
  <c r="K29" i="52"/>
  <c r="J29" i="52"/>
  <c r="P28" i="52"/>
  <c r="V28" i="52" s="1"/>
  <c r="L28" i="52"/>
  <c r="K28" i="52"/>
  <c r="J28" i="52"/>
  <c r="P27" i="52"/>
  <c r="V27" i="52" s="1"/>
  <c r="L27" i="52"/>
  <c r="K27" i="52"/>
  <c r="J27" i="52"/>
  <c r="P26" i="52"/>
  <c r="V26" i="52" s="1"/>
  <c r="L26" i="52"/>
  <c r="K26" i="52"/>
  <c r="J26" i="52"/>
  <c r="P25" i="52"/>
  <c r="V25" i="52" s="1"/>
  <c r="L25" i="52"/>
  <c r="K25" i="52"/>
  <c r="J25" i="52"/>
  <c r="P24" i="52"/>
  <c r="V24" i="52" s="1"/>
  <c r="L24" i="52"/>
  <c r="K24" i="52"/>
  <c r="J24" i="52"/>
  <c r="P23" i="52"/>
  <c r="V23" i="52" s="1"/>
  <c r="L23" i="52"/>
  <c r="K23" i="52"/>
  <c r="J23" i="52"/>
  <c r="P22" i="52"/>
  <c r="V22" i="52" s="1"/>
  <c r="L22" i="52"/>
  <c r="K22" i="52"/>
  <c r="J22" i="52"/>
  <c r="P21" i="52"/>
  <c r="V21" i="52" s="1"/>
  <c r="L21" i="52"/>
  <c r="K21" i="52"/>
  <c r="J21" i="52"/>
  <c r="P20" i="52"/>
  <c r="V20" i="52" s="1"/>
  <c r="L20" i="52"/>
  <c r="K20" i="52"/>
  <c r="J20" i="52"/>
  <c r="P19" i="52"/>
  <c r="V19" i="52" s="1"/>
  <c r="L19" i="52"/>
  <c r="K19" i="52"/>
  <c r="J19" i="52"/>
  <c r="P18" i="52"/>
  <c r="V18" i="52" s="1"/>
  <c r="L18" i="52"/>
  <c r="K18" i="52"/>
  <c r="J18" i="52"/>
  <c r="P17" i="52"/>
  <c r="V17" i="52" s="1"/>
  <c r="L17" i="52"/>
  <c r="K17" i="52"/>
  <c r="J17" i="52"/>
  <c r="AY16" i="52"/>
  <c r="AX16" i="52"/>
  <c r="AW16" i="52"/>
  <c r="AV16" i="52"/>
  <c r="AU16" i="52"/>
  <c r="AT16" i="52"/>
  <c r="AS16" i="52"/>
  <c r="AR16" i="52"/>
  <c r="AQ16" i="52"/>
  <c r="P16" i="52"/>
  <c r="V16" i="52" s="1"/>
  <c r="L16" i="52"/>
  <c r="K16" i="52"/>
  <c r="J16" i="52"/>
  <c r="AY15" i="52"/>
  <c r="AX15" i="52"/>
  <c r="AW15" i="52"/>
  <c r="AV15" i="52"/>
  <c r="AU15" i="52"/>
  <c r="AT15" i="52"/>
  <c r="AS15" i="52"/>
  <c r="AR15" i="52"/>
  <c r="AQ15" i="52"/>
  <c r="P15" i="52"/>
  <c r="V15" i="52" s="1"/>
  <c r="L15" i="52"/>
  <c r="K15" i="52"/>
  <c r="J15" i="52"/>
  <c r="AY14" i="52"/>
  <c r="AX14" i="52"/>
  <c r="AW14" i="52"/>
  <c r="AV14" i="52"/>
  <c r="AU14" i="52"/>
  <c r="AT14" i="52"/>
  <c r="AS14" i="52"/>
  <c r="AR14" i="52"/>
  <c r="AQ14" i="52"/>
  <c r="P14" i="52"/>
  <c r="V14" i="52" s="1"/>
  <c r="L14" i="52"/>
  <c r="K14" i="52"/>
  <c r="J14" i="52"/>
  <c r="P13" i="52"/>
  <c r="V13" i="52" s="1"/>
  <c r="L13" i="52"/>
  <c r="K13" i="52"/>
  <c r="J13" i="52"/>
  <c r="P12" i="52"/>
  <c r="V12" i="52" s="1"/>
  <c r="L12" i="52"/>
  <c r="K12" i="52"/>
  <c r="J12" i="52"/>
  <c r="P11" i="52"/>
  <c r="V11" i="52" s="1"/>
  <c r="L11" i="52"/>
  <c r="K11" i="52"/>
  <c r="J11" i="52"/>
  <c r="P10" i="52"/>
  <c r="V10" i="52" s="1"/>
  <c r="L10" i="52"/>
  <c r="K10" i="52"/>
  <c r="J10" i="52"/>
  <c r="P9" i="52"/>
  <c r="V9" i="52" s="1"/>
  <c r="L9" i="52"/>
  <c r="K9" i="52"/>
  <c r="J9" i="52"/>
  <c r="Q9" i="49"/>
  <c r="Q10" i="49" s="1"/>
  <c r="Q11" i="49" s="1"/>
  <c r="Q12" i="49" s="1"/>
  <c r="Q13" i="49" s="1"/>
  <c r="Q14" i="49" s="1"/>
  <c r="Q15" i="49" s="1"/>
  <c r="Q16" i="49" s="1"/>
  <c r="Q17" i="49" s="1"/>
  <c r="Q18" i="49" s="1"/>
  <c r="Q19" i="49" s="1"/>
  <c r="Q20" i="49" s="1"/>
  <c r="Q21" i="49" s="1"/>
  <c r="Q22" i="49" s="1"/>
  <c r="Q23" i="49" s="1"/>
  <c r="Q24" i="49" s="1"/>
  <c r="Q25" i="49" s="1"/>
  <c r="Q26" i="49" s="1"/>
  <c r="Q27" i="49" s="1"/>
  <c r="Q28" i="49" s="1"/>
  <c r="Q29" i="49" s="1"/>
  <c r="Q30" i="49" s="1"/>
  <c r="Q31" i="49" s="1"/>
  <c r="Q32" i="49" s="1"/>
  <c r="Q33" i="49" s="1"/>
  <c r="Q34" i="49" s="1"/>
  <c r="Q35" i="49" s="1"/>
  <c r="Q36" i="49" s="1"/>
  <c r="Q37" i="49" s="1"/>
  <c r="Q38" i="49" s="1"/>
  <c r="Q39" i="49" s="1"/>
  <c r="Q40" i="49" s="1"/>
  <c r="Q41" i="49" s="1"/>
  <c r="Q42" i="49" s="1"/>
  <c r="Q43" i="49" s="1"/>
  <c r="Q44" i="49" s="1"/>
  <c r="Q45" i="49" s="1"/>
  <c r="Q46" i="49" s="1"/>
  <c r="Q47" i="49" s="1"/>
  <c r="Q48" i="49" s="1"/>
  <c r="Q49" i="49" s="1"/>
  <c r="Q50" i="49" s="1"/>
  <c r="Q51" i="49" s="1"/>
  <c r="Q52" i="49" s="1"/>
  <c r="Q53" i="49" s="1"/>
  <c r="Q54" i="49" s="1"/>
  <c r="Q55" i="49" s="1"/>
  <c r="Q56" i="49" s="1"/>
  <c r="Q57" i="49" s="1"/>
  <c r="Q58" i="49" s="1"/>
  <c r="Q59" i="49" s="1"/>
  <c r="Q60" i="49" s="1"/>
  <c r="Q61" i="49" s="1"/>
  <c r="Q62" i="49" s="1"/>
  <c r="Q63" i="49" s="1"/>
  <c r="Q64" i="49" s="1"/>
  <c r="Q65" i="49" s="1"/>
  <c r="Q66" i="49" s="1"/>
  <c r="Q67" i="49" s="1"/>
  <c r="Q68" i="49" s="1"/>
  <c r="Q69" i="49" s="1"/>
  <c r="Q70" i="49" s="1"/>
  <c r="Q71" i="49" s="1"/>
  <c r="Q72" i="49" s="1"/>
  <c r="Q73" i="49" s="1"/>
  <c r="Q74" i="49" s="1"/>
  <c r="Q75" i="49" s="1"/>
  <c r="Q76" i="49" s="1"/>
  <c r="Q77" i="49" s="1"/>
  <c r="Q78" i="49" s="1"/>
  <c r="Q79" i="49" s="1"/>
  <c r="Q80" i="49" s="1"/>
  <c r="Q81" i="49" s="1"/>
  <c r="Q82" i="49" s="1"/>
  <c r="Q83" i="49" s="1"/>
  <c r="Q84" i="49" s="1"/>
  <c r="Q85" i="49" s="1"/>
  <c r="Q86" i="49" s="1"/>
  <c r="Q87" i="49" s="1"/>
  <c r="Q88" i="49" s="1"/>
  <c r="Q89" i="49" s="1"/>
  <c r="Q90" i="49" s="1"/>
  <c r="Q91" i="49" s="1"/>
  <c r="Q92" i="49" s="1"/>
  <c r="Q93" i="49" s="1"/>
  <c r="Q94" i="49" s="1"/>
  <c r="Q95" i="49" s="1"/>
  <c r="Q96" i="49" s="1"/>
  <c r="Q97" i="49" s="1"/>
  <c r="Q98" i="49" s="1"/>
  <c r="Q99" i="49" s="1"/>
  <c r="Q100" i="49" s="1"/>
  <c r="Q101" i="49" s="1"/>
  <c r="Q102" i="49" s="1"/>
  <c r="Q103" i="49" s="1"/>
  <c r="Q104" i="49" s="1"/>
  <c r="Q105" i="49" s="1"/>
  <c r="Q106" i="49" s="1"/>
  <c r="Q107" i="49" s="1"/>
  <c r="Q108" i="49" s="1"/>
  <c r="Q109" i="49" s="1"/>
  <c r="Q110" i="49" s="1"/>
  <c r="Q111" i="49" s="1"/>
  <c r="Q112" i="49" s="1"/>
  <c r="Q113" i="49" s="1"/>
  <c r="Q114" i="49" s="1"/>
  <c r="Q115" i="49" s="1"/>
  <c r="Q116" i="49" s="1"/>
  <c r="Q117" i="49" s="1"/>
  <c r="Q118" i="49" s="1"/>
  <c r="Q119" i="49" s="1"/>
  <c r="Q120" i="49" s="1"/>
  <c r="Q121" i="49" s="1"/>
  <c r="Q122" i="49" s="1"/>
  <c r="Q123" i="49" s="1"/>
  <c r="Q124" i="49" s="1"/>
  <c r="Q125" i="49" s="1"/>
  <c r="Q126" i="49" s="1"/>
  <c r="Q127" i="49" s="1"/>
  <c r="Q128" i="49" s="1"/>
  <c r="Q129" i="49" s="1"/>
  <c r="Q130" i="49" s="1"/>
  <c r="Q131" i="49" s="1"/>
  <c r="Q132" i="49" s="1"/>
  <c r="Q133" i="49" s="1"/>
  <c r="Q134" i="49" s="1"/>
  <c r="Q135" i="49" s="1"/>
  <c r="Q136" i="49" s="1"/>
  <c r="Q137" i="49" s="1"/>
  <c r="Q138" i="49" s="1"/>
  <c r="Q139" i="49" s="1"/>
  <c r="Q140" i="49" s="1"/>
  <c r="Q141" i="49" s="1"/>
  <c r="Q142" i="49" s="1"/>
  <c r="Q143" i="49" s="1"/>
  <c r="Q144" i="49" s="1"/>
  <c r="Q145" i="49" s="1"/>
  <c r="Q146" i="49" s="1"/>
  <c r="Q147" i="49" s="1"/>
  <c r="Q148" i="49" s="1"/>
  <c r="Q149" i="49" s="1"/>
  <c r="Q150" i="49" s="1"/>
  <c r="Q151" i="49" s="1"/>
  <c r="Q152" i="49" s="1"/>
  <c r="Q153" i="49" s="1"/>
  <c r="Q154" i="49" s="1"/>
  <c r="Q155" i="49" s="1"/>
  <c r="Q156" i="49" s="1"/>
  <c r="Q157" i="49" s="1"/>
  <c r="Q158" i="49" s="1"/>
  <c r="Q159" i="49" s="1"/>
  <c r="Q160" i="49" s="1"/>
  <c r="Q161" i="49" s="1"/>
  <c r="Q162" i="49" s="1"/>
  <c r="Q163" i="49" s="1"/>
  <c r="Q164" i="49" s="1"/>
  <c r="Q165" i="49" s="1"/>
  <c r="Q166" i="49" s="1"/>
  <c r="L76" i="49"/>
  <c r="L75" i="49"/>
  <c r="L74" i="49"/>
  <c r="L73" i="49"/>
  <c r="L72" i="49"/>
  <c r="L71" i="49"/>
  <c r="L70" i="49"/>
  <c r="L69" i="49"/>
  <c r="L68" i="49"/>
  <c r="L67" i="49"/>
  <c r="L66" i="49"/>
  <c r="L65" i="49"/>
  <c r="L64" i="49"/>
  <c r="L63" i="49"/>
  <c r="L62" i="49"/>
  <c r="L61" i="49"/>
  <c r="L60" i="49"/>
  <c r="L59" i="49"/>
  <c r="L58" i="49"/>
  <c r="L57" i="49"/>
  <c r="L56" i="49"/>
  <c r="L55" i="49"/>
  <c r="L54" i="49"/>
  <c r="L53" i="49"/>
  <c r="L52" i="49"/>
  <c r="L51" i="49"/>
  <c r="L50" i="49"/>
  <c r="L49" i="49"/>
  <c r="L48" i="49"/>
  <c r="L47" i="49"/>
  <c r="L46" i="49"/>
  <c r="L45" i="49"/>
  <c r="L44" i="49"/>
  <c r="L43" i="49"/>
  <c r="L42" i="49"/>
  <c r="L41" i="49"/>
  <c r="L40" i="49"/>
  <c r="L39" i="49"/>
  <c r="L38" i="49"/>
  <c r="L37" i="49"/>
  <c r="L36" i="49"/>
  <c r="L35" i="49"/>
  <c r="L34" i="49"/>
  <c r="L33" i="49"/>
  <c r="L32" i="49"/>
  <c r="L31" i="49"/>
  <c r="L30" i="49"/>
  <c r="L29" i="49"/>
  <c r="L28" i="49"/>
  <c r="L27" i="49"/>
  <c r="L26" i="49"/>
  <c r="L25" i="49"/>
  <c r="L24" i="49"/>
  <c r="L23" i="49"/>
  <c r="L22" i="49"/>
  <c r="L21" i="49"/>
  <c r="L20" i="49"/>
  <c r="L19" i="49"/>
  <c r="L18" i="49"/>
  <c r="L17" i="49"/>
  <c r="L16" i="49"/>
  <c r="L15" i="49"/>
  <c r="L14" i="49"/>
  <c r="L13" i="49"/>
  <c r="L12" i="49"/>
  <c r="L11" i="49"/>
  <c r="L10" i="49"/>
  <c r="L9" i="49"/>
  <c r="M26" i="54" l="1"/>
  <c r="M36" i="54"/>
  <c r="M46" i="54"/>
  <c r="M14" i="54"/>
  <c r="M76" i="54"/>
  <c r="M62" i="54"/>
  <c r="M67" i="54"/>
  <c r="M72" i="54"/>
  <c r="M58" i="54"/>
  <c r="M68" i="54"/>
  <c r="M59" i="54"/>
  <c r="M64" i="54"/>
  <c r="M12" i="54"/>
  <c r="M15" i="54"/>
  <c r="T9" i="55"/>
  <c r="M21" i="54"/>
  <c r="M45" i="54"/>
  <c r="M50" i="54"/>
  <c r="M51" i="54"/>
  <c r="M70" i="54"/>
  <c r="M23" i="54"/>
  <c r="M47" i="54"/>
  <c r="M33" i="54"/>
  <c r="M66" i="54"/>
  <c r="M16" i="54"/>
  <c r="M38" i="54"/>
  <c r="M24" i="54"/>
  <c r="M29" i="54"/>
  <c r="M57" i="54"/>
  <c r="Q10" i="55"/>
  <c r="Q11" i="55" s="1"/>
  <c r="R10" i="55"/>
  <c r="K78" i="55"/>
  <c r="M78" i="55" s="1"/>
  <c r="G79" i="55"/>
  <c r="L78" i="55"/>
  <c r="H79" i="55"/>
  <c r="K77" i="55"/>
  <c r="L77" i="55"/>
  <c r="AQ13" i="55"/>
  <c r="AR13" i="55"/>
  <c r="AS13" i="55"/>
  <c r="AT13" i="55"/>
  <c r="AU13" i="55"/>
  <c r="AV13" i="55"/>
  <c r="AW13" i="55"/>
  <c r="AX13" i="55"/>
  <c r="AY13" i="55"/>
  <c r="L77" i="54"/>
  <c r="M77" i="54" s="1"/>
  <c r="G78" i="54"/>
  <c r="G79" i="54" s="1"/>
  <c r="M20" i="54"/>
  <c r="M69" i="54"/>
  <c r="M65" i="54"/>
  <c r="M13" i="54"/>
  <c r="M61" i="54"/>
  <c r="Q10" i="54"/>
  <c r="M22" i="54"/>
  <c r="M71" i="54"/>
  <c r="M18" i="54"/>
  <c r="M41" i="54"/>
  <c r="M63" i="54"/>
  <c r="M11" i="54"/>
  <c r="M19" i="54"/>
  <c r="M73" i="54"/>
  <c r="AY13" i="54"/>
  <c r="AX13" i="54"/>
  <c r="AW13" i="54"/>
  <c r="AV13" i="54"/>
  <c r="AU13" i="54"/>
  <c r="AT13" i="54"/>
  <c r="AS13" i="54"/>
  <c r="AR13" i="54"/>
  <c r="AQ13" i="54"/>
  <c r="R9" i="54"/>
  <c r="M31" i="54"/>
  <c r="M39" i="54"/>
  <c r="M27" i="54"/>
  <c r="M35" i="54"/>
  <c r="M43" i="54"/>
  <c r="H79" i="54"/>
  <c r="L78" i="54"/>
  <c r="H78" i="53"/>
  <c r="H79" i="53" s="1"/>
  <c r="H80" i="53" s="1"/>
  <c r="H81" i="53" s="1"/>
  <c r="R10" i="53"/>
  <c r="T10" i="53" s="1"/>
  <c r="T9" i="53"/>
  <c r="V11" i="53"/>
  <c r="AY13" i="53" s="1"/>
  <c r="M77" i="53"/>
  <c r="G79" i="53"/>
  <c r="G78" i="52"/>
  <c r="G79" i="52" s="1"/>
  <c r="G80" i="52" s="1"/>
  <c r="H78" i="52"/>
  <c r="H79" i="52" s="1"/>
  <c r="H80" i="52" s="1"/>
  <c r="L80" i="52" s="1"/>
  <c r="AV13" i="52"/>
  <c r="AU13" i="52"/>
  <c r="AT13" i="52"/>
  <c r="AS13" i="52"/>
  <c r="AR13" i="52"/>
  <c r="AQ13" i="52"/>
  <c r="AY13" i="52"/>
  <c r="AX13" i="52"/>
  <c r="AW13" i="52"/>
  <c r="J249" i="49"/>
  <c r="D249" i="49"/>
  <c r="J248" i="49"/>
  <c r="D248" i="49"/>
  <c r="J247" i="49"/>
  <c r="D247" i="49"/>
  <c r="J246" i="49"/>
  <c r="D246" i="49"/>
  <c r="J245" i="49"/>
  <c r="D245" i="49"/>
  <c r="J244" i="49"/>
  <c r="D244" i="49"/>
  <c r="J243" i="49"/>
  <c r="D243" i="49"/>
  <c r="J242" i="49"/>
  <c r="D242" i="49"/>
  <c r="J241" i="49"/>
  <c r="D241" i="49"/>
  <c r="J240" i="49"/>
  <c r="D240" i="49"/>
  <c r="J239" i="49"/>
  <c r="D239" i="49"/>
  <c r="J238" i="49"/>
  <c r="D238" i="49"/>
  <c r="J237" i="49"/>
  <c r="D237" i="49"/>
  <c r="J236" i="49"/>
  <c r="D236" i="49"/>
  <c r="J235" i="49"/>
  <c r="D235" i="49"/>
  <c r="J234" i="49"/>
  <c r="D234" i="49"/>
  <c r="J233" i="49"/>
  <c r="D233" i="49"/>
  <c r="J232" i="49"/>
  <c r="D232" i="49"/>
  <c r="J231" i="49"/>
  <c r="D231" i="49"/>
  <c r="J230" i="49"/>
  <c r="D230" i="49"/>
  <c r="J229" i="49"/>
  <c r="D229" i="49"/>
  <c r="J228" i="49"/>
  <c r="D228" i="49"/>
  <c r="J227" i="49"/>
  <c r="D227" i="49"/>
  <c r="J226" i="49"/>
  <c r="D226" i="49"/>
  <c r="J225" i="49"/>
  <c r="D225" i="49"/>
  <c r="J224" i="49"/>
  <c r="D224" i="49"/>
  <c r="J223" i="49"/>
  <c r="D223" i="49"/>
  <c r="J222" i="49"/>
  <c r="D222" i="49"/>
  <c r="J221" i="49"/>
  <c r="D221" i="49"/>
  <c r="J220" i="49"/>
  <c r="D220" i="49"/>
  <c r="J219" i="49"/>
  <c r="D219" i="49"/>
  <c r="J218" i="49"/>
  <c r="D218" i="49"/>
  <c r="J217" i="49"/>
  <c r="D217" i="49"/>
  <c r="J216" i="49"/>
  <c r="D216" i="49"/>
  <c r="J215" i="49"/>
  <c r="D215" i="49"/>
  <c r="J214" i="49"/>
  <c r="D214" i="49"/>
  <c r="J213" i="49"/>
  <c r="D213" i="49"/>
  <c r="J212" i="49"/>
  <c r="D212" i="49"/>
  <c r="J211" i="49"/>
  <c r="D211" i="49"/>
  <c r="J210" i="49"/>
  <c r="D210" i="49"/>
  <c r="J209" i="49"/>
  <c r="D209" i="49"/>
  <c r="J208" i="49"/>
  <c r="D208" i="49"/>
  <c r="J207" i="49"/>
  <c r="D207" i="49"/>
  <c r="J206" i="49"/>
  <c r="D206" i="49"/>
  <c r="J205" i="49"/>
  <c r="D205" i="49"/>
  <c r="J204" i="49"/>
  <c r="D204" i="49"/>
  <c r="J203" i="49"/>
  <c r="D203" i="49"/>
  <c r="J202" i="49"/>
  <c r="D202" i="49"/>
  <c r="J201" i="49"/>
  <c r="D201" i="49"/>
  <c r="J200" i="49"/>
  <c r="D200" i="49"/>
  <c r="J199" i="49"/>
  <c r="D199" i="49"/>
  <c r="J198" i="49"/>
  <c r="D198" i="49"/>
  <c r="J197" i="49"/>
  <c r="D197" i="49"/>
  <c r="J196" i="49"/>
  <c r="D196" i="49"/>
  <c r="J195" i="49"/>
  <c r="D195" i="49"/>
  <c r="J194" i="49"/>
  <c r="D194" i="49"/>
  <c r="J193" i="49"/>
  <c r="D193" i="49"/>
  <c r="J192" i="49"/>
  <c r="D192" i="49"/>
  <c r="J191" i="49"/>
  <c r="D191" i="49"/>
  <c r="J190" i="49"/>
  <c r="D190" i="49"/>
  <c r="J189" i="49"/>
  <c r="D189" i="49"/>
  <c r="J188" i="49"/>
  <c r="D188" i="49"/>
  <c r="J187" i="49"/>
  <c r="D187" i="49"/>
  <c r="J186" i="49"/>
  <c r="D186" i="49"/>
  <c r="J185" i="49"/>
  <c r="D185" i="49"/>
  <c r="J184" i="49"/>
  <c r="D184" i="49"/>
  <c r="J183" i="49"/>
  <c r="D183" i="49"/>
  <c r="J182" i="49"/>
  <c r="D182" i="49"/>
  <c r="J181" i="49"/>
  <c r="D181" i="49"/>
  <c r="J180" i="49"/>
  <c r="D180" i="49"/>
  <c r="J179" i="49"/>
  <c r="D179" i="49"/>
  <c r="J178" i="49"/>
  <c r="D178" i="49"/>
  <c r="J177" i="49"/>
  <c r="D177" i="49"/>
  <c r="J176" i="49"/>
  <c r="D176" i="49"/>
  <c r="J175" i="49"/>
  <c r="D175" i="49"/>
  <c r="J174" i="49"/>
  <c r="D174" i="49"/>
  <c r="J173" i="49"/>
  <c r="D173" i="49"/>
  <c r="J172" i="49"/>
  <c r="D172" i="49"/>
  <c r="J171" i="49"/>
  <c r="D171" i="49"/>
  <c r="J170" i="49"/>
  <c r="D170" i="49"/>
  <c r="J169" i="49"/>
  <c r="D169" i="49"/>
  <c r="J168" i="49"/>
  <c r="D168" i="49"/>
  <c r="J167" i="49"/>
  <c r="D167" i="49"/>
  <c r="N166" i="49"/>
  <c r="U166" i="49" s="1"/>
  <c r="J166" i="49"/>
  <c r="D166" i="49"/>
  <c r="N165" i="49"/>
  <c r="U165" i="49" s="1"/>
  <c r="J165" i="49"/>
  <c r="D165" i="49"/>
  <c r="N164" i="49"/>
  <c r="U164" i="49" s="1"/>
  <c r="J164" i="49"/>
  <c r="D164" i="49"/>
  <c r="N163" i="49"/>
  <c r="U163" i="49" s="1"/>
  <c r="J163" i="49"/>
  <c r="D163" i="49"/>
  <c r="N162" i="49"/>
  <c r="U162" i="49" s="1"/>
  <c r="J162" i="49"/>
  <c r="D162" i="49"/>
  <c r="N161" i="49"/>
  <c r="U161" i="49" s="1"/>
  <c r="J161" i="49"/>
  <c r="D161" i="49"/>
  <c r="N160" i="49"/>
  <c r="U160" i="49" s="1"/>
  <c r="J160" i="49"/>
  <c r="D160" i="49"/>
  <c r="N159" i="49"/>
  <c r="U159" i="49" s="1"/>
  <c r="J159" i="49"/>
  <c r="D159" i="49"/>
  <c r="N158" i="49"/>
  <c r="U158" i="49" s="1"/>
  <c r="J158" i="49"/>
  <c r="D158" i="49"/>
  <c r="N157" i="49"/>
  <c r="U157" i="49" s="1"/>
  <c r="J157" i="49"/>
  <c r="D157" i="49"/>
  <c r="N156" i="49"/>
  <c r="U156" i="49" s="1"/>
  <c r="J156" i="49"/>
  <c r="D156" i="49"/>
  <c r="N155" i="49"/>
  <c r="U155" i="49" s="1"/>
  <c r="J155" i="49"/>
  <c r="D155" i="49"/>
  <c r="N154" i="49"/>
  <c r="U154" i="49" s="1"/>
  <c r="J154" i="49"/>
  <c r="D154" i="49"/>
  <c r="N153" i="49"/>
  <c r="U153" i="49" s="1"/>
  <c r="J153" i="49"/>
  <c r="D153" i="49"/>
  <c r="N152" i="49"/>
  <c r="U152" i="49" s="1"/>
  <c r="J152" i="49"/>
  <c r="D152" i="49"/>
  <c r="N151" i="49"/>
  <c r="U151" i="49" s="1"/>
  <c r="J151" i="49"/>
  <c r="D151" i="49"/>
  <c r="N150" i="49"/>
  <c r="U150" i="49" s="1"/>
  <c r="J150" i="49"/>
  <c r="D150" i="49"/>
  <c r="N149" i="49"/>
  <c r="U149" i="49" s="1"/>
  <c r="J149" i="49"/>
  <c r="D149" i="49"/>
  <c r="N148" i="49"/>
  <c r="U148" i="49" s="1"/>
  <c r="J148" i="49"/>
  <c r="D148" i="49"/>
  <c r="N147" i="49"/>
  <c r="U147" i="49" s="1"/>
  <c r="J147" i="49"/>
  <c r="D147" i="49"/>
  <c r="N146" i="49"/>
  <c r="U146" i="49" s="1"/>
  <c r="J146" i="49"/>
  <c r="D146" i="49"/>
  <c r="N145" i="49"/>
  <c r="U145" i="49" s="1"/>
  <c r="J145" i="49"/>
  <c r="D145" i="49"/>
  <c r="N144" i="49"/>
  <c r="U144" i="49" s="1"/>
  <c r="J144" i="49"/>
  <c r="D144" i="49"/>
  <c r="N143" i="49"/>
  <c r="U143" i="49" s="1"/>
  <c r="J143" i="49"/>
  <c r="D143" i="49"/>
  <c r="N142" i="49"/>
  <c r="U142" i="49" s="1"/>
  <c r="J142" i="49"/>
  <c r="D142" i="49"/>
  <c r="N141" i="49"/>
  <c r="U141" i="49" s="1"/>
  <c r="J141" i="49"/>
  <c r="D141" i="49"/>
  <c r="N140" i="49"/>
  <c r="U140" i="49" s="1"/>
  <c r="J140" i="49"/>
  <c r="D140" i="49"/>
  <c r="N139" i="49"/>
  <c r="U139" i="49" s="1"/>
  <c r="J139" i="49"/>
  <c r="D139" i="49"/>
  <c r="N138" i="49"/>
  <c r="U138" i="49" s="1"/>
  <c r="J138" i="49"/>
  <c r="D138" i="49"/>
  <c r="N137" i="49"/>
  <c r="U137" i="49" s="1"/>
  <c r="J137" i="49"/>
  <c r="D137" i="49"/>
  <c r="N136" i="49"/>
  <c r="U136" i="49" s="1"/>
  <c r="J136" i="49"/>
  <c r="D136" i="49"/>
  <c r="N135" i="49"/>
  <c r="U135" i="49" s="1"/>
  <c r="J135" i="49"/>
  <c r="D135" i="49"/>
  <c r="N134" i="49"/>
  <c r="U134" i="49" s="1"/>
  <c r="J134" i="49"/>
  <c r="D134" i="49"/>
  <c r="N133" i="49"/>
  <c r="U133" i="49" s="1"/>
  <c r="J133" i="49"/>
  <c r="D133" i="49"/>
  <c r="N132" i="49"/>
  <c r="U132" i="49" s="1"/>
  <c r="J132" i="49"/>
  <c r="D132" i="49"/>
  <c r="N131" i="49"/>
  <c r="U131" i="49" s="1"/>
  <c r="J131" i="49"/>
  <c r="D131" i="49"/>
  <c r="N130" i="49"/>
  <c r="U130" i="49" s="1"/>
  <c r="J130" i="49"/>
  <c r="D130" i="49"/>
  <c r="N129" i="49"/>
  <c r="U129" i="49" s="1"/>
  <c r="J129" i="49"/>
  <c r="D129" i="49"/>
  <c r="N128" i="49"/>
  <c r="U128" i="49" s="1"/>
  <c r="J128" i="49"/>
  <c r="D128" i="49"/>
  <c r="N127" i="49"/>
  <c r="U127" i="49" s="1"/>
  <c r="J127" i="49"/>
  <c r="D127" i="49"/>
  <c r="N126" i="49"/>
  <c r="U126" i="49" s="1"/>
  <c r="J126" i="49"/>
  <c r="D126" i="49"/>
  <c r="N125" i="49"/>
  <c r="U125" i="49" s="1"/>
  <c r="J125" i="49"/>
  <c r="D125" i="49"/>
  <c r="N124" i="49"/>
  <c r="U124" i="49" s="1"/>
  <c r="J124" i="49"/>
  <c r="D124" i="49"/>
  <c r="N123" i="49"/>
  <c r="U123" i="49" s="1"/>
  <c r="J123" i="49"/>
  <c r="D123" i="49"/>
  <c r="N122" i="49"/>
  <c r="U122" i="49" s="1"/>
  <c r="J122" i="49"/>
  <c r="D122" i="49"/>
  <c r="N121" i="49"/>
  <c r="U121" i="49" s="1"/>
  <c r="J121" i="49"/>
  <c r="D121" i="49"/>
  <c r="N120" i="49"/>
  <c r="U120" i="49" s="1"/>
  <c r="J120" i="49"/>
  <c r="D120" i="49"/>
  <c r="N119" i="49"/>
  <c r="U119" i="49" s="1"/>
  <c r="J119" i="49"/>
  <c r="D119" i="49"/>
  <c r="N118" i="49"/>
  <c r="U118" i="49" s="1"/>
  <c r="J118" i="49"/>
  <c r="D118" i="49"/>
  <c r="N117" i="49"/>
  <c r="U117" i="49" s="1"/>
  <c r="J117" i="49"/>
  <c r="D117" i="49"/>
  <c r="N116" i="49"/>
  <c r="U116" i="49" s="1"/>
  <c r="J116" i="49"/>
  <c r="D116" i="49"/>
  <c r="N115" i="49"/>
  <c r="U115" i="49" s="1"/>
  <c r="J115" i="49"/>
  <c r="D115" i="49"/>
  <c r="N114" i="49"/>
  <c r="U114" i="49" s="1"/>
  <c r="J114" i="49"/>
  <c r="D114" i="49"/>
  <c r="N113" i="49"/>
  <c r="U113" i="49" s="1"/>
  <c r="J113" i="49"/>
  <c r="D113" i="49"/>
  <c r="N112" i="49"/>
  <c r="U112" i="49" s="1"/>
  <c r="J112" i="49"/>
  <c r="D112" i="49"/>
  <c r="N111" i="49"/>
  <c r="U111" i="49" s="1"/>
  <c r="J111" i="49"/>
  <c r="D111" i="49"/>
  <c r="N110" i="49"/>
  <c r="U110" i="49" s="1"/>
  <c r="J110" i="49"/>
  <c r="D110" i="49"/>
  <c r="N109" i="49"/>
  <c r="U109" i="49" s="1"/>
  <c r="J109" i="49"/>
  <c r="D109" i="49"/>
  <c r="N108" i="49"/>
  <c r="U108" i="49" s="1"/>
  <c r="J108" i="49"/>
  <c r="D108" i="49"/>
  <c r="N107" i="49"/>
  <c r="U107" i="49" s="1"/>
  <c r="J107" i="49"/>
  <c r="D107" i="49"/>
  <c r="N106" i="49"/>
  <c r="U106" i="49" s="1"/>
  <c r="J106" i="49"/>
  <c r="D106" i="49"/>
  <c r="N105" i="49"/>
  <c r="U105" i="49" s="1"/>
  <c r="J105" i="49"/>
  <c r="D105" i="49"/>
  <c r="N104" i="49"/>
  <c r="U104" i="49" s="1"/>
  <c r="J104" i="49"/>
  <c r="D104" i="49"/>
  <c r="N103" i="49"/>
  <c r="U103" i="49" s="1"/>
  <c r="J103" i="49"/>
  <c r="D103" i="49"/>
  <c r="N102" i="49"/>
  <c r="U102" i="49" s="1"/>
  <c r="J102" i="49"/>
  <c r="D102" i="49"/>
  <c r="N101" i="49"/>
  <c r="U101" i="49" s="1"/>
  <c r="J101" i="49"/>
  <c r="D101" i="49"/>
  <c r="N100" i="49"/>
  <c r="U100" i="49" s="1"/>
  <c r="J100" i="49"/>
  <c r="D100" i="49"/>
  <c r="N99" i="49"/>
  <c r="U99" i="49" s="1"/>
  <c r="J99" i="49"/>
  <c r="D99" i="49"/>
  <c r="N98" i="49"/>
  <c r="U98" i="49" s="1"/>
  <c r="J98" i="49"/>
  <c r="D98" i="49"/>
  <c r="N97" i="49"/>
  <c r="U97" i="49" s="1"/>
  <c r="J97" i="49"/>
  <c r="D97" i="49"/>
  <c r="N96" i="49"/>
  <c r="U96" i="49" s="1"/>
  <c r="J96" i="49"/>
  <c r="D96" i="49"/>
  <c r="N95" i="49"/>
  <c r="U95" i="49" s="1"/>
  <c r="J95" i="49"/>
  <c r="D95" i="49"/>
  <c r="N94" i="49"/>
  <c r="U94" i="49" s="1"/>
  <c r="J94" i="49"/>
  <c r="D94" i="49"/>
  <c r="N93" i="49"/>
  <c r="U93" i="49" s="1"/>
  <c r="J93" i="49"/>
  <c r="D93" i="49"/>
  <c r="N92" i="49"/>
  <c r="U92" i="49" s="1"/>
  <c r="J92" i="49"/>
  <c r="D92" i="49"/>
  <c r="N91" i="49"/>
  <c r="U91" i="49" s="1"/>
  <c r="J91" i="49"/>
  <c r="D91" i="49"/>
  <c r="N90" i="49"/>
  <c r="U90" i="49" s="1"/>
  <c r="J90" i="49"/>
  <c r="D90" i="49"/>
  <c r="N89" i="49"/>
  <c r="U89" i="49" s="1"/>
  <c r="J89" i="49"/>
  <c r="D89" i="49"/>
  <c r="N88" i="49"/>
  <c r="U88" i="49" s="1"/>
  <c r="J88" i="49"/>
  <c r="D88" i="49"/>
  <c r="N87" i="49"/>
  <c r="U87" i="49" s="1"/>
  <c r="J87" i="49"/>
  <c r="D87" i="49"/>
  <c r="N86" i="49"/>
  <c r="U86" i="49" s="1"/>
  <c r="J86" i="49"/>
  <c r="D86" i="49"/>
  <c r="N85" i="49"/>
  <c r="U85" i="49" s="1"/>
  <c r="J85" i="49"/>
  <c r="D85" i="49"/>
  <c r="N84" i="49"/>
  <c r="U84" i="49" s="1"/>
  <c r="J84" i="49"/>
  <c r="D84" i="49"/>
  <c r="N83" i="49"/>
  <c r="U83" i="49" s="1"/>
  <c r="J83" i="49"/>
  <c r="D83" i="49"/>
  <c r="N82" i="49"/>
  <c r="U82" i="49" s="1"/>
  <c r="J82" i="49"/>
  <c r="D82" i="49"/>
  <c r="N81" i="49"/>
  <c r="U81" i="49" s="1"/>
  <c r="J81" i="49"/>
  <c r="D81" i="49"/>
  <c r="N80" i="49"/>
  <c r="U80" i="49" s="1"/>
  <c r="J80" i="49"/>
  <c r="D80" i="49"/>
  <c r="N79" i="49"/>
  <c r="U79" i="49" s="1"/>
  <c r="J79" i="49"/>
  <c r="D79" i="49"/>
  <c r="N78" i="49"/>
  <c r="U78" i="49" s="1"/>
  <c r="J78" i="49"/>
  <c r="D78" i="49"/>
  <c r="N77" i="49"/>
  <c r="U77" i="49" s="1"/>
  <c r="J77" i="49"/>
  <c r="H77" i="49"/>
  <c r="L77" i="49" s="1"/>
  <c r="D77" i="49"/>
  <c r="N76" i="49"/>
  <c r="U76" i="49" s="1"/>
  <c r="K76" i="49"/>
  <c r="J76" i="49"/>
  <c r="D76" i="49"/>
  <c r="N75" i="49"/>
  <c r="U75" i="49" s="1"/>
  <c r="K75" i="49"/>
  <c r="J75" i="49"/>
  <c r="N74" i="49"/>
  <c r="U74" i="49" s="1"/>
  <c r="K74" i="49"/>
  <c r="J74" i="49"/>
  <c r="N73" i="49"/>
  <c r="U73" i="49" s="1"/>
  <c r="K73" i="49"/>
  <c r="J73" i="49"/>
  <c r="N72" i="49"/>
  <c r="U72" i="49" s="1"/>
  <c r="K72" i="49"/>
  <c r="J72" i="49"/>
  <c r="N71" i="49"/>
  <c r="U71" i="49" s="1"/>
  <c r="K71" i="49"/>
  <c r="J71" i="49"/>
  <c r="N70" i="49"/>
  <c r="U70" i="49" s="1"/>
  <c r="K70" i="49"/>
  <c r="J70" i="49"/>
  <c r="N69" i="49"/>
  <c r="U69" i="49" s="1"/>
  <c r="K69" i="49"/>
  <c r="J69" i="49"/>
  <c r="N68" i="49"/>
  <c r="U68" i="49" s="1"/>
  <c r="K68" i="49"/>
  <c r="J68" i="49"/>
  <c r="N67" i="49"/>
  <c r="U67" i="49" s="1"/>
  <c r="K67" i="49"/>
  <c r="J67" i="49"/>
  <c r="N66" i="49"/>
  <c r="U66" i="49" s="1"/>
  <c r="K66" i="49"/>
  <c r="J66" i="49"/>
  <c r="N65" i="49"/>
  <c r="U65" i="49" s="1"/>
  <c r="K65" i="49"/>
  <c r="J65" i="49"/>
  <c r="N64" i="49"/>
  <c r="U64" i="49" s="1"/>
  <c r="K64" i="49"/>
  <c r="J64" i="49"/>
  <c r="N63" i="49"/>
  <c r="U63" i="49" s="1"/>
  <c r="K63" i="49"/>
  <c r="J63" i="49"/>
  <c r="N62" i="49"/>
  <c r="U62" i="49" s="1"/>
  <c r="K62" i="49"/>
  <c r="J62" i="49"/>
  <c r="N61" i="49"/>
  <c r="U61" i="49" s="1"/>
  <c r="K61" i="49"/>
  <c r="J61" i="49"/>
  <c r="N60" i="49"/>
  <c r="U60" i="49" s="1"/>
  <c r="K60" i="49"/>
  <c r="J60" i="49"/>
  <c r="N59" i="49"/>
  <c r="U59" i="49" s="1"/>
  <c r="K59" i="49"/>
  <c r="J59" i="49"/>
  <c r="N58" i="49"/>
  <c r="U58" i="49" s="1"/>
  <c r="K58" i="49"/>
  <c r="J58" i="49"/>
  <c r="N57" i="49"/>
  <c r="U57" i="49" s="1"/>
  <c r="K57" i="49"/>
  <c r="J57" i="49"/>
  <c r="N56" i="49"/>
  <c r="U56" i="49" s="1"/>
  <c r="K56" i="49"/>
  <c r="J56" i="49"/>
  <c r="N55" i="49"/>
  <c r="U55" i="49" s="1"/>
  <c r="K55" i="49"/>
  <c r="J55" i="49"/>
  <c r="N54" i="49"/>
  <c r="U54" i="49" s="1"/>
  <c r="K54" i="49"/>
  <c r="J54" i="49"/>
  <c r="N53" i="49"/>
  <c r="U53" i="49" s="1"/>
  <c r="K53" i="49"/>
  <c r="J53" i="49"/>
  <c r="N52" i="49"/>
  <c r="U52" i="49" s="1"/>
  <c r="K52" i="49"/>
  <c r="J52" i="49"/>
  <c r="N51" i="49"/>
  <c r="U51" i="49" s="1"/>
  <c r="K51" i="49"/>
  <c r="J51" i="49"/>
  <c r="N50" i="49"/>
  <c r="U50" i="49" s="1"/>
  <c r="K50" i="49"/>
  <c r="J50" i="49"/>
  <c r="N49" i="49"/>
  <c r="U49" i="49" s="1"/>
  <c r="K49" i="49"/>
  <c r="J49" i="49"/>
  <c r="N48" i="49"/>
  <c r="U48" i="49" s="1"/>
  <c r="K48" i="49"/>
  <c r="J48" i="49"/>
  <c r="N47" i="49"/>
  <c r="U47" i="49" s="1"/>
  <c r="K47" i="49"/>
  <c r="J47" i="49"/>
  <c r="N46" i="49"/>
  <c r="U46" i="49" s="1"/>
  <c r="K46" i="49"/>
  <c r="J46" i="49"/>
  <c r="N45" i="49"/>
  <c r="U45" i="49" s="1"/>
  <c r="K45" i="49"/>
  <c r="J45" i="49"/>
  <c r="N44" i="49"/>
  <c r="U44" i="49" s="1"/>
  <c r="K44" i="49"/>
  <c r="J44" i="49"/>
  <c r="N43" i="49"/>
  <c r="U43" i="49" s="1"/>
  <c r="K43" i="49"/>
  <c r="J43" i="49"/>
  <c r="N42" i="49"/>
  <c r="U42" i="49" s="1"/>
  <c r="K42" i="49"/>
  <c r="J42" i="49"/>
  <c r="N41" i="49"/>
  <c r="U41" i="49" s="1"/>
  <c r="K41" i="49"/>
  <c r="J41" i="49"/>
  <c r="N40" i="49"/>
  <c r="U40" i="49" s="1"/>
  <c r="K40" i="49"/>
  <c r="J40" i="49"/>
  <c r="N39" i="49"/>
  <c r="U39" i="49" s="1"/>
  <c r="K39" i="49"/>
  <c r="J39" i="49"/>
  <c r="N38" i="49"/>
  <c r="U38" i="49" s="1"/>
  <c r="K38" i="49"/>
  <c r="J38" i="49"/>
  <c r="N37" i="49"/>
  <c r="U37" i="49" s="1"/>
  <c r="K37" i="49"/>
  <c r="J37" i="49"/>
  <c r="N36" i="49"/>
  <c r="U36" i="49" s="1"/>
  <c r="K36" i="49"/>
  <c r="J36" i="49"/>
  <c r="N35" i="49"/>
  <c r="U35" i="49" s="1"/>
  <c r="K35" i="49"/>
  <c r="J35" i="49"/>
  <c r="N34" i="49"/>
  <c r="U34" i="49" s="1"/>
  <c r="K34" i="49"/>
  <c r="J34" i="49"/>
  <c r="N33" i="49"/>
  <c r="U33" i="49" s="1"/>
  <c r="K33" i="49"/>
  <c r="J33" i="49"/>
  <c r="N32" i="49"/>
  <c r="U32" i="49" s="1"/>
  <c r="K32" i="49"/>
  <c r="J32" i="49"/>
  <c r="N31" i="49"/>
  <c r="U31" i="49" s="1"/>
  <c r="K31" i="49"/>
  <c r="J31" i="49"/>
  <c r="N30" i="49"/>
  <c r="U30" i="49" s="1"/>
  <c r="K30" i="49"/>
  <c r="J30" i="49"/>
  <c r="N29" i="49"/>
  <c r="U29" i="49" s="1"/>
  <c r="K29" i="49"/>
  <c r="J29" i="49"/>
  <c r="N28" i="49"/>
  <c r="U28" i="49" s="1"/>
  <c r="K28" i="49"/>
  <c r="J28" i="49"/>
  <c r="N27" i="49"/>
  <c r="U27" i="49" s="1"/>
  <c r="K27" i="49"/>
  <c r="J27" i="49"/>
  <c r="N26" i="49"/>
  <c r="U26" i="49" s="1"/>
  <c r="K26" i="49"/>
  <c r="J26" i="49"/>
  <c r="N25" i="49"/>
  <c r="U25" i="49" s="1"/>
  <c r="K25" i="49"/>
  <c r="J25" i="49"/>
  <c r="N24" i="49"/>
  <c r="U24" i="49" s="1"/>
  <c r="K24" i="49"/>
  <c r="J24" i="49"/>
  <c r="N23" i="49"/>
  <c r="U23" i="49" s="1"/>
  <c r="K23" i="49"/>
  <c r="J23" i="49"/>
  <c r="N22" i="49"/>
  <c r="U22" i="49" s="1"/>
  <c r="K22" i="49"/>
  <c r="J22" i="49"/>
  <c r="N21" i="49"/>
  <c r="U21" i="49" s="1"/>
  <c r="K21" i="49"/>
  <c r="J21" i="49"/>
  <c r="N20" i="49"/>
  <c r="U20" i="49" s="1"/>
  <c r="K20" i="49"/>
  <c r="J20" i="49"/>
  <c r="N19" i="49"/>
  <c r="U19" i="49" s="1"/>
  <c r="K19" i="49"/>
  <c r="J19" i="49"/>
  <c r="N18" i="49"/>
  <c r="U18" i="49" s="1"/>
  <c r="K18" i="49"/>
  <c r="J18" i="49"/>
  <c r="N17" i="49"/>
  <c r="U17" i="49" s="1"/>
  <c r="K17" i="49"/>
  <c r="J17" i="49"/>
  <c r="AX16" i="49"/>
  <c r="N16" i="49"/>
  <c r="U16" i="49" s="1"/>
  <c r="K16" i="49"/>
  <c r="J16" i="49"/>
  <c r="AX15" i="49"/>
  <c r="N15" i="49"/>
  <c r="U15" i="49" s="1"/>
  <c r="K15" i="49"/>
  <c r="J15" i="49"/>
  <c r="AX14" i="49"/>
  <c r="N14" i="49"/>
  <c r="U14" i="49" s="1"/>
  <c r="K14" i="49"/>
  <c r="J14" i="49"/>
  <c r="N13" i="49"/>
  <c r="U13" i="49" s="1"/>
  <c r="K13" i="49"/>
  <c r="J13" i="49"/>
  <c r="N12" i="49"/>
  <c r="U12" i="49" s="1"/>
  <c r="K12" i="49"/>
  <c r="J12" i="49"/>
  <c r="N11" i="49"/>
  <c r="U11" i="49" s="1"/>
  <c r="K11" i="49"/>
  <c r="J11" i="49"/>
  <c r="N10" i="49"/>
  <c r="U10" i="49" s="1"/>
  <c r="K10" i="49"/>
  <c r="J10" i="49"/>
  <c r="N9" i="49"/>
  <c r="U9" i="49" s="1"/>
  <c r="K9" i="49"/>
  <c r="J9" i="49"/>
  <c r="M77" i="55" l="1"/>
  <c r="L79" i="55"/>
  <c r="H80" i="55"/>
  <c r="K79" i="55"/>
  <c r="M79" i="55" s="1"/>
  <c r="G80" i="55"/>
  <c r="T10" i="55"/>
  <c r="R11" i="55"/>
  <c r="Q12" i="55"/>
  <c r="K78" i="54"/>
  <c r="M78" i="54" s="1"/>
  <c r="R10" i="54"/>
  <c r="T9" i="54"/>
  <c r="K79" i="54"/>
  <c r="G80" i="54"/>
  <c r="L79" i="54"/>
  <c r="H80" i="54"/>
  <c r="L80" i="53"/>
  <c r="L79" i="53"/>
  <c r="L78" i="53"/>
  <c r="M78" i="53" s="1"/>
  <c r="AV13" i="53"/>
  <c r="AU13" i="53"/>
  <c r="AT13" i="53"/>
  <c r="AS13" i="53"/>
  <c r="AR13" i="53"/>
  <c r="AW13" i="53"/>
  <c r="AX13" i="53"/>
  <c r="G80" i="53"/>
  <c r="K79" i="53"/>
  <c r="AQ13" i="53"/>
  <c r="L81" i="53"/>
  <c r="H82" i="53"/>
  <c r="K78" i="52"/>
  <c r="K79" i="52"/>
  <c r="Q9" i="52" s="1"/>
  <c r="L79" i="52"/>
  <c r="R9" i="52" s="1"/>
  <c r="H81" i="52"/>
  <c r="H82" i="52" s="1"/>
  <c r="L78" i="52"/>
  <c r="G81" i="52"/>
  <c r="K80" i="52"/>
  <c r="H78" i="49"/>
  <c r="L78" i="49" s="1"/>
  <c r="R249" i="48"/>
  <c r="J249" i="48"/>
  <c r="I249" i="48"/>
  <c r="F249" i="48"/>
  <c r="E249" i="48"/>
  <c r="R248" i="48"/>
  <c r="J248" i="48"/>
  <c r="I248" i="48"/>
  <c r="F248" i="48"/>
  <c r="E248" i="48"/>
  <c r="V247" i="48"/>
  <c r="AB247" i="48" s="1"/>
  <c r="R247" i="48"/>
  <c r="J247" i="48"/>
  <c r="I247" i="48"/>
  <c r="F247" i="48"/>
  <c r="E247" i="48"/>
  <c r="V246" i="48"/>
  <c r="AB246" i="48" s="1"/>
  <c r="R246" i="48"/>
  <c r="J246" i="48"/>
  <c r="I246" i="48"/>
  <c r="F246" i="48"/>
  <c r="E246" i="48"/>
  <c r="V245" i="48"/>
  <c r="AB245" i="48" s="1"/>
  <c r="R245" i="48"/>
  <c r="J245" i="48"/>
  <c r="I245" i="48"/>
  <c r="F245" i="48"/>
  <c r="E245" i="48"/>
  <c r="V244" i="48"/>
  <c r="AB244" i="48" s="1"/>
  <c r="R244" i="48"/>
  <c r="J244" i="48"/>
  <c r="I244" i="48"/>
  <c r="F244" i="48"/>
  <c r="E244" i="48"/>
  <c r="V243" i="48"/>
  <c r="AB243" i="48" s="1"/>
  <c r="R243" i="48"/>
  <c r="J243" i="48"/>
  <c r="I243" i="48"/>
  <c r="F243" i="48"/>
  <c r="E243" i="48"/>
  <c r="V242" i="48"/>
  <c r="AB242" i="48" s="1"/>
  <c r="R242" i="48"/>
  <c r="J242" i="48"/>
  <c r="I242" i="48"/>
  <c r="F242" i="48"/>
  <c r="E242" i="48"/>
  <c r="V241" i="48"/>
  <c r="AB241" i="48" s="1"/>
  <c r="R241" i="48"/>
  <c r="J241" i="48"/>
  <c r="I241" i="48"/>
  <c r="F241" i="48"/>
  <c r="E241" i="48"/>
  <c r="V240" i="48"/>
  <c r="AB240" i="48" s="1"/>
  <c r="R240" i="48"/>
  <c r="J240" i="48"/>
  <c r="I240" i="48"/>
  <c r="F240" i="48"/>
  <c r="E240" i="48"/>
  <c r="V239" i="48"/>
  <c r="AB239" i="48" s="1"/>
  <c r="R239" i="48"/>
  <c r="J239" i="48"/>
  <c r="I239" i="48"/>
  <c r="F239" i="48"/>
  <c r="E239" i="48"/>
  <c r="V238" i="48"/>
  <c r="AB238" i="48" s="1"/>
  <c r="R238" i="48"/>
  <c r="J238" i="48"/>
  <c r="I238" i="48"/>
  <c r="F238" i="48"/>
  <c r="E238" i="48"/>
  <c r="V237" i="48"/>
  <c r="AB237" i="48" s="1"/>
  <c r="R237" i="48"/>
  <c r="J237" i="48"/>
  <c r="I237" i="48"/>
  <c r="F237" i="48"/>
  <c r="E237" i="48"/>
  <c r="V236" i="48"/>
  <c r="AB236" i="48" s="1"/>
  <c r="R236" i="48"/>
  <c r="J236" i="48"/>
  <c r="I236" i="48"/>
  <c r="F236" i="48"/>
  <c r="E236" i="48"/>
  <c r="V235" i="48"/>
  <c r="AB235" i="48" s="1"/>
  <c r="R235" i="48"/>
  <c r="J235" i="48"/>
  <c r="I235" i="48"/>
  <c r="F235" i="48"/>
  <c r="E235" i="48"/>
  <c r="V234" i="48"/>
  <c r="AB234" i="48" s="1"/>
  <c r="R234" i="48"/>
  <c r="J234" i="48"/>
  <c r="I234" i="48"/>
  <c r="F234" i="48"/>
  <c r="E234" i="48"/>
  <c r="V233" i="48"/>
  <c r="AB233" i="48" s="1"/>
  <c r="R233" i="48"/>
  <c r="J233" i="48"/>
  <c r="I233" i="48"/>
  <c r="F233" i="48"/>
  <c r="E233" i="48"/>
  <c r="V232" i="48"/>
  <c r="AB232" i="48" s="1"/>
  <c r="R232" i="48"/>
  <c r="J232" i="48"/>
  <c r="I232" i="48"/>
  <c r="F232" i="48"/>
  <c r="E232" i="48"/>
  <c r="V231" i="48"/>
  <c r="AB231" i="48" s="1"/>
  <c r="R231" i="48"/>
  <c r="J231" i="48"/>
  <c r="I231" i="48"/>
  <c r="F231" i="48"/>
  <c r="E231" i="48"/>
  <c r="V230" i="48"/>
  <c r="AB230" i="48" s="1"/>
  <c r="R230" i="48"/>
  <c r="J230" i="48"/>
  <c r="I230" i="48"/>
  <c r="F230" i="48"/>
  <c r="E230" i="48"/>
  <c r="V229" i="48"/>
  <c r="AB229" i="48" s="1"/>
  <c r="R229" i="48"/>
  <c r="J229" i="48"/>
  <c r="I229" i="48"/>
  <c r="F229" i="48"/>
  <c r="E229" i="48"/>
  <c r="V228" i="48"/>
  <c r="AB228" i="48" s="1"/>
  <c r="R228" i="48"/>
  <c r="J228" i="48"/>
  <c r="I228" i="48"/>
  <c r="F228" i="48"/>
  <c r="E228" i="48"/>
  <c r="V227" i="48"/>
  <c r="AB227" i="48" s="1"/>
  <c r="R227" i="48"/>
  <c r="J227" i="48"/>
  <c r="I227" i="48"/>
  <c r="F227" i="48"/>
  <c r="E227" i="48"/>
  <c r="V226" i="48"/>
  <c r="AB226" i="48" s="1"/>
  <c r="R226" i="48"/>
  <c r="J226" i="48"/>
  <c r="I226" i="48"/>
  <c r="F226" i="48"/>
  <c r="E226" i="48"/>
  <c r="V225" i="48"/>
  <c r="AB225" i="48" s="1"/>
  <c r="R225" i="48"/>
  <c r="J225" i="48"/>
  <c r="I225" i="48"/>
  <c r="F225" i="48"/>
  <c r="E225" i="48"/>
  <c r="V224" i="48"/>
  <c r="AB224" i="48" s="1"/>
  <c r="R224" i="48"/>
  <c r="J224" i="48"/>
  <c r="I224" i="48"/>
  <c r="F224" i="48"/>
  <c r="E224" i="48"/>
  <c r="V223" i="48"/>
  <c r="AB223" i="48" s="1"/>
  <c r="R223" i="48"/>
  <c r="J223" i="48"/>
  <c r="I223" i="48"/>
  <c r="F223" i="48"/>
  <c r="E223" i="48"/>
  <c r="V222" i="48"/>
  <c r="AB222" i="48" s="1"/>
  <c r="R222" i="48"/>
  <c r="J222" i="48"/>
  <c r="I222" i="48"/>
  <c r="F222" i="48"/>
  <c r="E222" i="48"/>
  <c r="V221" i="48"/>
  <c r="AB221" i="48" s="1"/>
  <c r="R221" i="48"/>
  <c r="J221" i="48"/>
  <c r="I221" i="48"/>
  <c r="F221" i="48"/>
  <c r="E221" i="48"/>
  <c r="V220" i="48"/>
  <c r="AB220" i="48" s="1"/>
  <c r="R220" i="48"/>
  <c r="J220" i="48"/>
  <c r="I220" i="48"/>
  <c r="F220" i="48"/>
  <c r="E220" i="48"/>
  <c r="V219" i="48"/>
  <c r="AB219" i="48" s="1"/>
  <c r="R219" i="48"/>
  <c r="J219" i="48"/>
  <c r="I219" i="48"/>
  <c r="F219" i="48"/>
  <c r="E219" i="48"/>
  <c r="V218" i="48"/>
  <c r="AB218" i="48" s="1"/>
  <c r="R218" i="48"/>
  <c r="J218" i="48"/>
  <c r="I218" i="48"/>
  <c r="F218" i="48"/>
  <c r="E218" i="48"/>
  <c r="V217" i="48"/>
  <c r="AB217" i="48" s="1"/>
  <c r="R217" i="48"/>
  <c r="J217" i="48"/>
  <c r="I217" i="48"/>
  <c r="F217" i="48"/>
  <c r="E217" i="48"/>
  <c r="V216" i="48"/>
  <c r="AB216" i="48" s="1"/>
  <c r="R216" i="48"/>
  <c r="J216" i="48"/>
  <c r="I216" i="48"/>
  <c r="F216" i="48"/>
  <c r="E216" i="48"/>
  <c r="V215" i="48"/>
  <c r="AB215" i="48" s="1"/>
  <c r="R215" i="48"/>
  <c r="J215" i="48"/>
  <c r="I215" i="48"/>
  <c r="F215" i="48"/>
  <c r="E215" i="48"/>
  <c r="V214" i="48"/>
  <c r="AB214" i="48" s="1"/>
  <c r="R214" i="48"/>
  <c r="J214" i="48"/>
  <c r="I214" i="48"/>
  <c r="F214" i="48"/>
  <c r="E214" i="48"/>
  <c r="V213" i="48"/>
  <c r="AB213" i="48" s="1"/>
  <c r="R213" i="48"/>
  <c r="J213" i="48"/>
  <c r="I213" i="48"/>
  <c r="F213" i="48"/>
  <c r="E213" i="48"/>
  <c r="V212" i="48"/>
  <c r="AB212" i="48" s="1"/>
  <c r="R212" i="48"/>
  <c r="J212" i="48"/>
  <c r="I212" i="48"/>
  <c r="F212" i="48"/>
  <c r="E212" i="48"/>
  <c r="V211" i="48"/>
  <c r="AB211" i="48" s="1"/>
  <c r="R211" i="48"/>
  <c r="J211" i="48"/>
  <c r="I211" i="48"/>
  <c r="F211" i="48"/>
  <c r="E211" i="48"/>
  <c r="V210" i="48"/>
  <c r="AB210" i="48" s="1"/>
  <c r="R210" i="48"/>
  <c r="J210" i="48"/>
  <c r="I210" i="48"/>
  <c r="F210" i="48"/>
  <c r="E210" i="48"/>
  <c r="V209" i="48"/>
  <c r="AB209" i="48" s="1"/>
  <c r="R209" i="48"/>
  <c r="J209" i="48"/>
  <c r="I209" i="48"/>
  <c r="F209" i="48"/>
  <c r="E209" i="48"/>
  <c r="V208" i="48"/>
  <c r="AB208" i="48" s="1"/>
  <c r="R208" i="48"/>
  <c r="J208" i="48"/>
  <c r="I208" i="48"/>
  <c r="F208" i="48"/>
  <c r="E208" i="48"/>
  <c r="V207" i="48"/>
  <c r="AB207" i="48" s="1"/>
  <c r="R207" i="48"/>
  <c r="J207" i="48"/>
  <c r="I207" i="48"/>
  <c r="F207" i="48"/>
  <c r="E207" i="48"/>
  <c r="V206" i="48"/>
  <c r="AB206" i="48" s="1"/>
  <c r="R206" i="48"/>
  <c r="J206" i="48"/>
  <c r="I206" i="48"/>
  <c r="F206" i="48"/>
  <c r="E206" i="48"/>
  <c r="V205" i="48"/>
  <c r="AB205" i="48" s="1"/>
  <c r="R205" i="48"/>
  <c r="J205" i="48"/>
  <c r="I205" i="48"/>
  <c r="F205" i="48"/>
  <c r="E205" i="48"/>
  <c r="V204" i="48"/>
  <c r="AB204" i="48" s="1"/>
  <c r="R204" i="48"/>
  <c r="J204" i="48"/>
  <c r="I204" i="48"/>
  <c r="F204" i="48"/>
  <c r="E204" i="48"/>
  <c r="V203" i="48"/>
  <c r="AB203" i="48" s="1"/>
  <c r="R203" i="48"/>
  <c r="J203" i="48"/>
  <c r="I203" i="48"/>
  <c r="F203" i="48"/>
  <c r="E203" i="48"/>
  <c r="V202" i="48"/>
  <c r="AB202" i="48" s="1"/>
  <c r="R202" i="48"/>
  <c r="J202" i="48"/>
  <c r="I202" i="48"/>
  <c r="F202" i="48"/>
  <c r="E202" i="48"/>
  <c r="V201" i="48"/>
  <c r="AB201" i="48" s="1"/>
  <c r="R201" i="48"/>
  <c r="J201" i="48"/>
  <c r="I201" i="48"/>
  <c r="F201" i="48"/>
  <c r="E201" i="48"/>
  <c r="V200" i="48"/>
  <c r="AB200" i="48" s="1"/>
  <c r="R200" i="48"/>
  <c r="J200" i="48"/>
  <c r="I200" i="48"/>
  <c r="F200" i="48"/>
  <c r="E200" i="48"/>
  <c r="V199" i="48"/>
  <c r="AB199" i="48" s="1"/>
  <c r="R199" i="48"/>
  <c r="J199" i="48"/>
  <c r="I199" i="48"/>
  <c r="F199" i="48"/>
  <c r="E199" i="48"/>
  <c r="V198" i="48"/>
  <c r="AB198" i="48" s="1"/>
  <c r="R198" i="48"/>
  <c r="J198" i="48"/>
  <c r="I198" i="48"/>
  <c r="F198" i="48"/>
  <c r="E198" i="48"/>
  <c r="V197" i="48"/>
  <c r="AB197" i="48" s="1"/>
  <c r="R197" i="48"/>
  <c r="J197" i="48"/>
  <c r="I197" i="48"/>
  <c r="F197" i="48"/>
  <c r="E197" i="48"/>
  <c r="V196" i="48"/>
  <c r="AB196" i="48" s="1"/>
  <c r="R196" i="48"/>
  <c r="J196" i="48"/>
  <c r="I196" i="48"/>
  <c r="F196" i="48"/>
  <c r="E196" i="48"/>
  <c r="V195" i="48"/>
  <c r="AB195" i="48" s="1"/>
  <c r="R195" i="48"/>
  <c r="J195" i="48"/>
  <c r="I195" i="48"/>
  <c r="F195" i="48"/>
  <c r="E195" i="48"/>
  <c r="V194" i="48"/>
  <c r="AB194" i="48" s="1"/>
  <c r="R194" i="48"/>
  <c r="J194" i="48"/>
  <c r="I194" i="48"/>
  <c r="F194" i="48"/>
  <c r="E194" i="48"/>
  <c r="V193" i="48"/>
  <c r="AB193" i="48" s="1"/>
  <c r="R193" i="48"/>
  <c r="J193" i="48"/>
  <c r="I193" i="48"/>
  <c r="F193" i="48"/>
  <c r="E193" i="48"/>
  <c r="V192" i="48"/>
  <c r="AB192" i="48" s="1"/>
  <c r="R192" i="48"/>
  <c r="J192" i="48"/>
  <c r="I192" i="48"/>
  <c r="F192" i="48"/>
  <c r="E192" i="48"/>
  <c r="V191" i="48"/>
  <c r="AB191" i="48" s="1"/>
  <c r="R191" i="48"/>
  <c r="J191" i="48"/>
  <c r="I191" i="48"/>
  <c r="F191" i="48"/>
  <c r="E191" i="48"/>
  <c r="V190" i="48"/>
  <c r="AB190" i="48" s="1"/>
  <c r="R190" i="48"/>
  <c r="J190" i="48"/>
  <c r="I190" i="48"/>
  <c r="F190" i="48"/>
  <c r="E190" i="48"/>
  <c r="V189" i="48"/>
  <c r="AB189" i="48" s="1"/>
  <c r="R189" i="48"/>
  <c r="J189" i="48"/>
  <c r="I189" i="48"/>
  <c r="F189" i="48"/>
  <c r="E189" i="48"/>
  <c r="V188" i="48"/>
  <c r="AB188" i="48" s="1"/>
  <c r="R188" i="48"/>
  <c r="J188" i="48"/>
  <c r="I188" i="48"/>
  <c r="F188" i="48"/>
  <c r="E188" i="48"/>
  <c r="V187" i="48"/>
  <c r="AB187" i="48" s="1"/>
  <c r="R187" i="48"/>
  <c r="J187" i="48"/>
  <c r="I187" i="48"/>
  <c r="F187" i="48"/>
  <c r="E187" i="48"/>
  <c r="V186" i="48"/>
  <c r="AB186" i="48" s="1"/>
  <c r="R186" i="48"/>
  <c r="J186" i="48"/>
  <c r="I186" i="48"/>
  <c r="F186" i="48"/>
  <c r="E186" i="48"/>
  <c r="V185" i="48"/>
  <c r="AB185" i="48" s="1"/>
  <c r="R185" i="48"/>
  <c r="J185" i="48"/>
  <c r="I185" i="48"/>
  <c r="F185" i="48"/>
  <c r="E185" i="48"/>
  <c r="V184" i="48"/>
  <c r="AB184" i="48" s="1"/>
  <c r="R184" i="48"/>
  <c r="J184" i="48"/>
  <c r="I184" i="48"/>
  <c r="F184" i="48"/>
  <c r="E184" i="48"/>
  <c r="V183" i="48"/>
  <c r="AB183" i="48" s="1"/>
  <c r="R183" i="48"/>
  <c r="J183" i="48"/>
  <c r="I183" i="48"/>
  <c r="F183" i="48"/>
  <c r="E183" i="48"/>
  <c r="V182" i="48"/>
  <c r="AB182" i="48" s="1"/>
  <c r="R182" i="48"/>
  <c r="J182" i="48"/>
  <c r="I182" i="48"/>
  <c r="F182" i="48"/>
  <c r="E182" i="48"/>
  <c r="V181" i="48"/>
  <c r="AB181" i="48" s="1"/>
  <c r="R181" i="48"/>
  <c r="J181" i="48"/>
  <c r="I181" i="48"/>
  <c r="F181" i="48"/>
  <c r="E181" i="48"/>
  <c r="V180" i="48"/>
  <c r="AB180" i="48" s="1"/>
  <c r="R180" i="48"/>
  <c r="J180" i="48"/>
  <c r="I180" i="48"/>
  <c r="F180" i="48"/>
  <c r="E180" i="48"/>
  <c r="V179" i="48"/>
  <c r="AB179" i="48" s="1"/>
  <c r="R179" i="48"/>
  <c r="J179" i="48"/>
  <c r="I179" i="48"/>
  <c r="F179" i="48"/>
  <c r="E179" i="48"/>
  <c r="V178" i="48"/>
  <c r="AB178" i="48" s="1"/>
  <c r="R178" i="48"/>
  <c r="J178" i="48"/>
  <c r="I178" i="48"/>
  <c r="F178" i="48"/>
  <c r="E178" i="48"/>
  <c r="V177" i="48"/>
  <c r="AB177" i="48" s="1"/>
  <c r="R177" i="48"/>
  <c r="J177" i="48"/>
  <c r="I177" i="48"/>
  <c r="F177" i="48"/>
  <c r="E177" i="48"/>
  <c r="V176" i="48"/>
  <c r="AB176" i="48" s="1"/>
  <c r="R176" i="48"/>
  <c r="J176" i="48"/>
  <c r="I176" i="48"/>
  <c r="F176" i="48"/>
  <c r="E176" i="48"/>
  <c r="V175" i="48"/>
  <c r="AB175" i="48" s="1"/>
  <c r="R175" i="48"/>
  <c r="J175" i="48"/>
  <c r="I175" i="48"/>
  <c r="F175" i="48"/>
  <c r="E175" i="48"/>
  <c r="V174" i="48"/>
  <c r="AB174" i="48" s="1"/>
  <c r="R174" i="48"/>
  <c r="J174" i="48"/>
  <c r="I174" i="48"/>
  <c r="F174" i="48"/>
  <c r="E174" i="48"/>
  <c r="V173" i="48"/>
  <c r="AB173" i="48" s="1"/>
  <c r="R173" i="48"/>
  <c r="J173" i="48"/>
  <c r="I173" i="48"/>
  <c r="F173" i="48"/>
  <c r="E173" i="48"/>
  <c r="V172" i="48"/>
  <c r="AB172" i="48" s="1"/>
  <c r="R172" i="48"/>
  <c r="J172" i="48"/>
  <c r="I172" i="48"/>
  <c r="F172" i="48"/>
  <c r="E172" i="48"/>
  <c r="V171" i="48"/>
  <c r="AB171" i="48" s="1"/>
  <c r="R171" i="48"/>
  <c r="J171" i="48"/>
  <c r="I171" i="48"/>
  <c r="F171" i="48"/>
  <c r="E171" i="48"/>
  <c r="V170" i="48"/>
  <c r="AB170" i="48" s="1"/>
  <c r="R170" i="48"/>
  <c r="J170" i="48"/>
  <c r="I170" i="48"/>
  <c r="F170" i="48"/>
  <c r="E170" i="48"/>
  <c r="V169" i="48"/>
  <c r="AB169" i="48" s="1"/>
  <c r="R169" i="48"/>
  <c r="J169" i="48"/>
  <c r="I169" i="48"/>
  <c r="F169" i="48"/>
  <c r="E169" i="48"/>
  <c r="V168" i="48"/>
  <c r="AB168" i="48" s="1"/>
  <c r="R168" i="48"/>
  <c r="J168" i="48"/>
  <c r="I168" i="48"/>
  <c r="F168" i="48"/>
  <c r="E168" i="48"/>
  <c r="V167" i="48"/>
  <c r="AB167" i="48" s="1"/>
  <c r="R167" i="48"/>
  <c r="J167" i="48"/>
  <c r="I167" i="48"/>
  <c r="F167" i="48"/>
  <c r="E167" i="48"/>
  <c r="V166" i="48"/>
  <c r="AB166" i="48" s="1"/>
  <c r="R166" i="48"/>
  <c r="J166" i="48"/>
  <c r="I166" i="48"/>
  <c r="F166" i="48"/>
  <c r="E166" i="48"/>
  <c r="V165" i="48"/>
  <c r="AB165" i="48" s="1"/>
  <c r="R165" i="48"/>
  <c r="J165" i="48"/>
  <c r="I165" i="48"/>
  <c r="F165" i="48"/>
  <c r="E165" i="48"/>
  <c r="V164" i="48"/>
  <c r="AB164" i="48" s="1"/>
  <c r="R164" i="48"/>
  <c r="J164" i="48"/>
  <c r="I164" i="48"/>
  <c r="F164" i="48"/>
  <c r="E164" i="48"/>
  <c r="V163" i="48"/>
  <c r="AB163" i="48" s="1"/>
  <c r="R163" i="48"/>
  <c r="J163" i="48"/>
  <c r="I163" i="48"/>
  <c r="F163" i="48"/>
  <c r="E163" i="48"/>
  <c r="V162" i="48"/>
  <c r="AB162" i="48" s="1"/>
  <c r="R162" i="48"/>
  <c r="J162" i="48"/>
  <c r="I162" i="48"/>
  <c r="F162" i="48"/>
  <c r="E162" i="48"/>
  <c r="V161" i="48"/>
  <c r="AB161" i="48" s="1"/>
  <c r="R161" i="48"/>
  <c r="J161" i="48"/>
  <c r="I161" i="48"/>
  <c r="F161" i="48"/>
  <c r="E161" i="48"/>
  <c r="V160" i="48"/>
  <c r="AB160" i="48" s="1"/>
  <c r="R160" i="48"/>
  <c r="J160" i="48"/>
  <c r="I160" i="48"/>
  <c r="F160" i="48"/>
  <c r="E160" i="48"/>
  <c r="V159" i="48"/>
  <c r="AB159" i="48" s="1"/>
  <c r="R159" i="48"/>
  <c r="J159" i="48"/>
  <c r="I159" i="48"/>
  <c r="F159" i="48"/>
  <c r="E159" i="48"/>
  <c r="V158" i="48"/>
  <c r="AB158" i="48" s="1"/>
  <c r="R158" i="48"/>
  <c r="J158" i="48"/>
  <c r="I158" i="48"/>
  <c r="F158" i="48"/>
  <c r="E158" i="48"/>
  <c r="V157" i="48"/>
  <c r="AB157" i="48" s="1"/>
  <c r="R157" i="48"/>
  <c r="J157" i="48"/>
  <c r="I157" i="48"/>
  <c r="F157" i="48"/>
  <c r="E157" i="48"/>
  <c r="V156" i="48"/>
  <c r="AB156" i="48" s="1"/>
  <c r="R156" i="48"/>
  <c r="J156" i="48"/>
  <c r="I156" i="48"/>
  <c r="F156" i="48"/>
  <c r="E156" i="48"/>
  <c r="V155" i="48"/>
  <c r="AB155" i="48" s="1"/>
  <c r="R155" i="48"/>
  <c r="J155" i="48"/>
  <c r="I155" i="48"/>
  <c r="F155" i="48"/>
  <c r="E155" i="48"/>
  <c r="V154" i="48"/>
  <c r="AB154" i="48" s="1"/>
  <c r="R154" i="48"/>
  <c r="J154" i="48"/>
  <c r="I154" i="48"/>
  <c r="F154" i="48"/>
  <c r="E154" i="48"/>
  <c r="V153" i="48"/>
  <c r="AB153" i="48" s="1"/>
  <c r="R153" i="48"/>
  <c r="J153" i="48"/>
  <c r="I153" i="48"/>
  <c r="F153" i="48"/>
  <c r="E153" i="48"/>
  <c r="V152" i="48"/>
  <c r="AB152" i="48" s="1"/>
  <c r="R152" i="48"/>
  <c r="J152" i="48"/>
  <c r="I152" i="48"/>
  <c r="F152" i="48"/>
  <c r="E152" i="48"/>
  <c r="V151" i="48"/>
  <c r="AB151" i="48" s="1"/>
  <c r="R151" i="48"/>
  <c r="J151" i="48"/>
  <c r="I151" i="48"/>
  <c r="F151" i="48"/>
  <c r="E151" i="48"/>
  <c r="V150" i="48"/>
  <c r="AB150" i="48" s="1"/>
  <c r="R150" i="48"/>
  <c r="J150" i="48"/>
  <c r="I150" i="48"/>
  <c r="F150" i="48"/>
  <c r="E150" i="48"/>
  <c r="V149" i="48"/>
  <c r="AB149" i="48" s="1"/>
  <c r="R149" i="48"/>
  <c r="J149" i="48"/>
  <c r="I149" i="48"/>
  <c r="F149" i="48"/>
  <c r="E149" i="48"/>
  <c r="V148" i="48"/>
  <c r="AB148" i="48" s="1"/>
  <c r="R148" i="48"/>
  <c r="J148" i="48"/>
  <c r="I148" i="48"/>
  <c r="F148" i="48"/>
  <c r="E148" i="48"/>
  <c r="V147" i="48"/>
  <c r="AB147" i="48" s="1"/>
  <c r="R147" i="48"/>
  <c r="J147" i="48"/>
  <c r="I147" i="48"/>
  <c r="F147" i="48"/>
  <c r="E147" i="48"/>
  <c r="V146" i="48"/>
  <c r="AB146" i="48" s="1"/>
  <c r="R146" i="48"/>
  <c r="J146" i="48"/>
  <c r="I146" i="48"/>
  <c r="F146" i="48"/>
  <c r="E146" i="48"/>
  <c r="V145" i="48"/>
  <c r="AB145" i="48" s="1"/>
  <c r="R145" i="48"/>
  <c r="J145" i="48"/>
  <c r="I145" i="48"/>
  <c r="F145" i="48"/>
  <c r="E145" i="48"/>
  <c r="V144" i="48"/>
  <c r="AB144" i="48" s="1"/>
  <c r="R144" i="48"/>
  <c r="J144" i="48"/>
  <c r="I144" i="48"/>
  <c r="F144" i="48"/>
  <c r="E144" i="48"/>
  <c r="V143" i="48"/>
  <c r="AB143" i="48" s="1"/>
  <c r="R143" i="48"/>
  <c r="J143" i="48"/>
  <c r="I143" i="48"/>
  <c r="F143" i="48"/>
  <c r="E143" i="48"/>
  <c r="V142" i="48"/>
  <c r="AB142" i="48" s="1"/>
  <c r="R142" i="48"/>
  <c r="J142" i="48"/>
  <c r="I142" i="48"/>
  <c r="F142" i="48"/>
  <c r="E142" i="48"/>
  <c r="V141" i="48"/>
  <c r="AB141" i="48" s="1"/>
  <c r="R141" i="48"/>
  <c r="J141" i="48"/>
  <c r="I141" i="48"/>
  <c r="F141" i="48"/>
  <c r="E141" i="48"/>
  <c r="V140" i="48"/>
  <c r="AB140" i="48" s="1"/>
  <c r="R140" i="48"/>
  <c r="J140" i="48"/>
  <c r="I140" i="48"/>
  <c r="F140" i="48"/>
  <c r="E140" i="48"/>
  <c r="V139" i="48"/>
  <c r="AB139" i="48" s="1"/>
  <c r="R139" i="48"/>
  <c r="J139" i="48"/>
  <c r="I139" i="48"/>
  <c r="F139" i="48"/>
  <c r="E139" i="48"/>
  <c r="V138" i="48"/>
  <c r="AB138" i="48" s="1"/>
  <c r="R138" i="48"/>
  <c r="J138" i="48"/>
  <c r="I138" i="48"/>
  <c r="F138" i="48"/>
  <c r="E138" i="48"/>
  <c r="V137" i="48"/>
  <c r="AB137" i="48" s="1"/>
  <c r="R137" i="48"/>
  <c r="J137" i="48"/>
  <c r="I137" i="48"/>
  <c r="F137" i="48"/>
  <c r="E137" i="48"/>
  <c r="V136" i="48"/>
  <c r="AB136" i="48" s="1"/>
  <c r="R136" i="48"/>
  <c r="J136" i="48"/>
  <c r="I136" i="48"/>
  <c r="F136" i="48"/>
  <c r="E136" i="48"/>
  <c r="V135" i="48"/>
  <c r="AB135" i="48" s="1"/>
  <c r="R135" i="48"/>
  <c r="J135" i="48"/>
  <c r="I135" i="48"/>
  <c r="F135" i="48"/>
  <c r="E135" i="48"/>
  <c r="V134" i="48"/>
  <c r="AB134" i="48" s="1"/>
  <c r="R134" i="48"/>
  <c r="J134" i="48"/>
  <c r="I134" i="48"/>
  <c r="F134" i="48"/>
  <c r="E134" i="48"/>
  <c r="V133" i="48"/>
  <c r="AB133" i="48" s="1"/>
  <c r="R133" i="48"/>
  <c r="J133" i="48"/>
  <c r="I133" i="48"/>
  <c r="F133" i="48"/>
  <c r="E133" i="48"/>
  <c r="V132" i="48"/>
  <c r="AB132" i="48" s="1"/>
  <c r="R132" i="48"/>
  <c r="J132" i="48"/>
  <c r="I132" i="48"/>
  <c r="F132" i="48"/>
  <c r="E132" i="48"/>
  <c r="V131" i="48"/>
  <c r="AB131" i="48" s="1"/>
  <c r="R131" i="48"/>
  <c r="J131" i="48"/>
  <c r="I131" i="48"/>
  <c r="F131" i="48"/>
  <c r="E131" i="48"/>
  <c r="V130" i="48"/>
  <c r="AB130" i="48" s="1"/>
  <c r="R130" i="48"/>
  <c r="J130" i="48"/>
  <c r="I130" i="48"/>
  <c r="F130" i="48"/>
  <c r="E130" i="48"/>
  <c r="V129" i="48"/>
  <c r="AB129" i="48" s="1"/>
  <c r="R129" i="48"/>
  <c r="J129" i="48"/>
  <c r="I129" i="48"/>
  <c r="F129" i="48"/>
  <c r="E129" i="48"/>
  <c r="V128" i="48"/>
  <c r="AB128" i="48" s="1"/>
  <c r="R128" i="48"/>
  <c r="J128" i="48"/>
  <c r="I128" i="48"/>
  <c r="F128" i="48"/>
  <c r="E128" i="48"/>
  <c r="V127" i="48"/>
  <c r="AB127" i="48" s="1"/>
  <c r="R127" i="48"/>
  <c r="J127" i="48"/>
  <c r="I127" i="48"/>
  <c r="F127" i="48"/>
  <c r="E127" i="48"/>
  <c r="V126" i="48"/>
  <c r="AB126" i="48" s="1"/>
  <c r="R126" i="48"/>
  <c r="J126" i="48"/>
  <c r="I126" i="48"/>
  <c r="F126" i="48"/>
  <c r="E126" i="48"/>
  <c r="V125" i="48"/>
  <c r="AB125" i="48" s="1"/>
  <c r="R125" i="48"/>
  <c r="J125" i="48"/>
  <c r="I125" i="48"/>
  <c r="F125" i="48"/>
  <c r="E125" i="48"/>
  <c r="V124" i="48"/>
  <c r="AB124" i="48" s="1"/>
  <c r="R124" i="48"/>
  <c r="J124" i="48"/>
  <c r="I124" i="48"/>
  <c r="F124" i="48"/>
  <c r="E124" i="48"/>
  <c r="V123" i="48"/>
  <c r="AB123" i="48" s="1"/>
  <c r="R123" i="48"/>
  <c r="J123" i="48"/>
  <c r="I123" i="48"/>
  <c r="F123" i="48"/>
  <c r="E123" i="48"/>
  <c r="V122" i="48"/>
  <c r="AB122" i="48" s="1"/>
  <c r="R122" i="48"/>
  <c r="J122" i="48"/>
  <c r="I122" i="48"/>
  <c r="F122" i="48"/>
  <c r="E122" i="48"/>
  <c r="V121" i="48"/>
  <c r="AB121" i="48" s="1"/>
  <c r="R121" i="48"/>
  <c r="J121" i="48"/>
  <c r="I121" i="48"/>
  <c r="F121" i="48"/>
  <c r="E121" i="48"/>
  <c r="V120" i="48"/>
  <c r="AB120" i="48" s="1"/>
  <c r="R120" i="48"/>
  <c r="J120" i="48"/>
  <c r="I120" i="48"/>
  <c r="F120" i="48"/>
  <c r="E120" i="48"/>
  <c r="V119" i="48"/>
  <c r="AB119" i="48" s="1"/>
  <c r="R119" i="48"/>
  <c r="J119" i="48"/>
  <c r="I119" i="48"/>
  <c r="F119" i="48"/>
  <c r="E119" i="48"/>
  <c r="V118" i="48"/>
  <c r="AB118" i="48" s="1"/>
  <c r="R118" i="48"/>
  <c r="J118" i="48"/>
  <c r="I118" i="48"/>
  <c r="F118" i="48"/>
  <c r="E118" i="48"/>
  <c r="V117" i="48"/>
  <c r="AB117" i="48" s="1"/>
  <c r="R117" i="48"/>
  <c r="J117" i="48"/>
  <c r="I117" i="48"/>
  <c r="F117" i="48"/>
  <c r="E117" i="48"/>
  <c r="V116" i="48"/>
  <c r="AB116" i="48" s="1"/>
  <c r="R116" i="48"/>
  <c r="J116" i="48"/>
  <c r="I116" i="48"/>
  <c r="F116" i="48"/>
  <c r="E116" i="48"/>
  <c r="V115" i="48"/>
  <c r="AB115" i="48" s="1"/>
  <c r="R115" i="48"/>
  <c r="J115" i="48"/>
  <c r="I115" i="48"/>
  <c r="F115" i="48"/>
  <c r="E115" i="48"/>
  <c r="V114" i="48"/>
  <c r="AB114" i="48" s="1"/>
  <c r="R114" i="48"/>
  <c r="J114" i="48"/>
  <c r="I114" i="48"/>
  <c r="F114" i="48"/>
  <c r="E114" i="48"/>
  <c r="V113" i="48"/>
  <c r="AB113" i="48" s="1"/>
  <c r="R113" i="48"/>
  <c r="J113" i="48"/>
  <c r="I113" i="48"/>
  <c r="F113" i="48"/>
  <c r="E113" i="48"/>
  <c r="V112" i="48"/>
  <c r="AB112" i="48" s="1"/>
  <c r="R112" i="48"/>
  <c r="J112" i="48"/>
  <c r="I112" i="48"/>
  <c r="F112" i="48"/>
  <c r="E112" i="48"/>
  <c r="V111" i="48"/>
  <c r="AB111" i="48" s="1"/>
  <c r="R111" i="48"/>
  <c r="J111" i="48"/>
  <c r="I111" i="48"/>
  <c r="F111" i="48"/>
  <c r="E111" i="48"/>
  <c r="V110" i="48"/>
  <c r="AB110" i="48" s="1"/>
  <c r="R110" i="48"/>
  <c r="J110" i="48"/>
  <c r="I110" i="48"/>
  <c r="F110" i="48"/>
  <c r="E110" i="48"/>
  <c r="V109" i="48"/>
  <c r="AB109" i="48" s="1"/>
  <c r="R109" i="48"/>
  <c r="J109" i="48"/>
  <c r="I109" i="48"/>
  <c r="F109" i="48"/>
  <c r="E109" i="48"/>
  <c r="V108" i="48"/>
  <c r="AB108" i="48" s="1"/>
  <c r="R108" i="48"/>
  <c r="J108" i="48"/>
  <c r="I108" i="48"/>
  <c r="F108" i="48"/>
  <c r="E108" i="48"/>
  <c r="V107" i="48"/>
  <c r="AB107" i="48" s="1"/>
  <c r="R107" i="48"/>
  <c r="J107" i="48"/>
  <c r="I107" i="48"/>
  <c r="F107" i="48"/>
  <c r="E107" i="48"/>
  <c r="V106" i="48"/>
  <c r="AB106" i="48" s="1"/>
  <c r="R106" i="48"/>
  <c r="J106" i="48"/>
  <c r="I106" i="48"/>
  <c r="F106" i="48"/>
  <c r="E106" i="48"/>
  <c r="V105" i="48"/>
  <c r="AB105" i="48" s="1"/>
  <c r="R105" i="48"/>
  <c r="J105" i="48"/>
  <c r="I105" i="48"/>
  <c r="F105" i="48"/>
  <c r="E105" i="48"/>
  <c r="V104" i="48"/>
  <c r="AB104" i="48" s="1"/>
  <c r="R104" i="48"/>
  <c r="J104" i="48"/>
  <c r="I104" i="48"/>
  <c r="F104" i="48"/>
  <c r="E104" i="48"/>
  <c r="V103" i="48"/>
  <c r="AB103" i="48" s="1"/>
  <c r="R103" i="48"/>
  <c r="J103" i="48"/>
  <c r="I103" i="48"/>
  <c r="F103" i="48"/>
  <c r="E103" i="48"/>
  <c r="V102" i="48"/>
  <c r="AB102" i="48" s="1"/>
  <c r="R102" i="48"/>
  <c r="J102" i="48"/>
  <c r="I102" i="48"/>
  <c r="F102" i="48"/>
  <c r="E102" i="48"/>
  <c r="V101" i="48"/>
  <c r="AB101" i="48" s="1"/>
  <c r="R101" i="48"/>
  <c r="J101" i="48"/>
  <c r="I101" i="48"/>
  <c r="F101" i="48"/>
  <c r="E101" i="48"/>
  <c r="V100" i="48"/>
  <c r="AB100" i="48" s="1"/>
  <c r="R100" i="48"/>
  <c r="J100" i="48"/>
  <c r="I100" i="48"/>
  <c r="F100" i="48"/>
  <c r="E100" i="48"/>
  <c r="V99" i="48"/>
  <c r="AB99" i="48" s="1"/>
  <c r="R99" i="48"/>
  <c r="J99" i="48"/>
  <c r="I99" i="48"/>
  <c r="F99" i="48"/>
  <c r="E99" i="48"/>
  <c r="V98" i="48"/>
  <c r="AB98" i="48" s="1"/>
  <c r="R98" i="48"/>
  <c r="J98" i="48"/>
  <c r="I98" i="48"/>
  <c r="F98" i="48"/>
  <c r="E98" i="48"/>
  <c r="V97" i="48"/>
  <c r="AB97" i="48" s="1"/>
  <c r="R97" i="48"/>
  <c r="J97" i="48"/>
  <c r="I97" i="48"/>
  <c r="F97" i="48"/>
  <c r="E97" i="48"/>
  <c r="V96" i="48"/>
  <c r="AB96" i="48" s="1"/>
  <c r="R96" i="48"/>
  <c r="J96" i="48"/>
  <c r="I96" i="48"/>
  <c r="F96" i="48"/>
  <c r="E96" i="48"/>
  <c r="V95" i="48"/>
  <c r="AB95" i="48" s="1"/>
  <c r="R95" i="48"/>
  <c r="J95" i="48"/>
  <c r="I95" i="48"/>
  <c r="F95" i="48"/>
  <c r="E95" i="48"/>
  <c r="V94" i="48"/>
  <c r="AB94" i="48" s="1"/>
  <c r="R94" i="48"/>
  <c r="J94" i="48"/>
  <c r="I94" i="48"/>
  <c r="F94" i="48"/>
  <c r="E94" i="48"/>
  <c r="V93" i="48"/>
  <c r="AB93" i="48" s="1"/>
  <c r="R93" i="48"/>
  <c r="J93" i="48"/>
  <c r="I93" i="48"/>
  <c r="F93" i="48"/>
  <c r="E93" i="48"/>
  <c r="V92" i="48"/>
  <c r="AB92" i="48" s="1"/>
  <c r="R92" i="48"/>
  <c r="J92" i="48"/>
  <c r="I92" i="48"/>
  <c r="F92" i="48"/>
  <c r="E92" i="48"/>
  <c r="V91" i="48"/>
  <c r="AB91" i="48" s="1"/>
  <c r="R91" i="48"/>
  <c r="J91" i="48"/>
  <c r="I91" i="48"/>
  <c r="F91" i="48"/>
  <c r="E91" i="48"/>
  <c r="V90" i="48"/>
  <c r="AB90" i="48" s="1"/>
  <c r="R90" i="48"/>
  <c r="J90" i="48"/>
  <c r="I90" i="48"/>
  <c r="F90" i="48"/>
  <c r="E90" i="48"/>
  <c r="V89" i="48"/>
  <c r="AB89" i="48" s="1"/>
  <c r="R89" i="48"/>
  <c r="J89" i="48"/>
  <c r="I89" i="48"/>
  <c r="F89" i="48"/>
  <c r="E89" i="48"/>
  <c r="V88" i="48"/>
  <c r="AB88" i="48" s="1"/>
  <c r="R88" i="48"/>
  <c r="J88" i="48"/>
  <c r="I88" i="48"/>
  <c r="F88" i="48"/>
  <c r="E88" i="48"/>
  <c r="V87" i="48"/>
  <c r="AB87" i="48" s="1"/>
  <c r="R87" i="48"/>
  <c r="J87" i="48"/>
  <c r="I87" i="48"/>
  <c r="F87" i="48"/>
  <c r="E87" i="48"/>
  <c r="V86" i="48"/>
  <c r="AB86" i="48" s="1"/>
  <c r="R86" i="48"/>
  <c r="J86" i="48"/>
  <c r="I86" i="48"/>
  <c r="F86" i="48"/>
  <c r="E86" i="48"/>
  <c r="V85" i="48"/>
  <c r="AB85" i="48" s="1"/>
  <c r="R85" i="48"/>
  <c r="J85" i="48"/>
  <c r="I85" i="48"/>
  <c r="F85" i="48"/>
  <c r="E85" i="48"/>
  <c r="V84" i="48"/>
  <c r="AB84" i="48" s="1"/>
  <c r="R84" i="48"/>
  <c r="J84" i="48"/>
  <c r="I84" i="48"/>
  <c r="F84" i="48"/>
  <c r="E84" i="48"/>
  <c r="V83" i="48"/>
  <c r="AB83" i="48" s="1"/>
  <c r="R83" i="48"/>
  <c r="J83" i="48"/>
  <c r="I83" i="48"/>
  <c r="F83" i="48"/>
  <c r="E83" i="48"/>
  <c r="V82" i="48"/>
  <c r="AB82" i="48" s="1"/>
  <c r="R82" i="48"/>
  <c r="J82" i="48"/>
  <c r="I82" i="48"/>
  <c r="F82" i="48"/>
  <c r="E82" i="48"/>
  <c r="V81" i="48"/>
  <c r="AB81" i="48" s="1"/>
  <c r="R81" i="48"/>
  <c r="J81" i="48"/>
  <c r="I81" i="48"/>
  <c r="F81" i="48"/>
  <c r="E81" i="48"/>
  <c r="V80" i="48"/>
  <c r="AB80" i="48" s="1"/>
  <c r="R80" i="48"/>
  <c r="J80" i="48"/>
  <c r="I80" i="48"/>
  <c r="F80" i="48"/>
  <c r="E80" i="48"/>
  <c r="V79" i="48"/>
  <c r="AB79" i="48" s="1"/>
  <c r="R79" i="48"/>
  <c r="J79" i="48"/>
  <c r="I79" i="48"/>
  <c r="F79" i="48"/>
  <c r="E79" i="48"/>
  <c r="V78" i="48"/>
  <c r="AB78" i="48" s="1"/>
  <c r="R78" i="48"/>
  <c r="J78" i="48"/>
  <c r="I78" i="48"/>
  <c r="F78" i="48"/>
  <c r="E78" i="48"/>
  <c r="V77" i="48"/>
  <c r="AB77" i="48" s="1"/>
  <c r="R77" i="48"/>
  <c r="J77" i="48"/>
  <c r="I77" i="48"/>
  <c r="F77" i="48"/>
  <c r="E77" i="48"/>
  <c r="V76" i="48"/>
  <c r="AB76" i="48" s="1"/>
  <c r="R76" i="48"/>
  <c r="J76" i="48"/>
  <c r="I76" i="48"/>
  <c r="F76" i="48"/>
  <c r="E76" i="48"/>
  <c r="V75" i="48"/>
  <c r="AB75" i="48" s="1"/>
  <c r="R75" i="48"/>
  <c r="J75" i="48"/>
  <c r="I75" i="48"/>
  <c r="F75" i="48"/>
  <c r="E75" i="48"/>
  <c r="V74" i="48"/>
  <c r="AB74" i="48" s="1"/>
  <c r="R74" i="48"/>
  <c r="J74" i="48"/>
  <c r="I74" i="48"/>
  <c r="F74" i="48"/>
  <c r="E74" i="48"/>
  <c r="V73" i="48"/>
  <c r="AB73" i="48" s="1"/>
  <c r="R73" i="48"/>
  <c r="J73" i="48"/>
  <c r="I73" i="48"/>
  <c r="F73" i="48"/>
  <c r="E73" i="48"/>
  <c r="V72" i="48"/>
  <c r="AB72" i="48" s="1"/>
  <c r="R72" i="48"/>
  <c r="J72" i="48"/>
  <c r="I72" i="48"/>
  <c r="F72" i="48"/>
  <c r="E72" i="48"/>
  <c r="V71" i="48"/>
  <c r="AB71" i="48" s="1"/>
  <c r="R71" i="48"/>
  <c r="J71" i="48"/>
  <c r="I71" i="48"/>
  <c r="F71" i="48"/>
  <c r="E71" i="48"/>
  <c r="V70" i="48"/>
  <c r="AB70" i="48" s="1"/>
  <c r="R70" i="48"/>
  <c r="J70" i="48"/>
  <c r="I70" i="48"/>
  <c r="F70" i="48"/>
  <c r="E70" i="48"/>
  <c r="V69" i="48"/>
  <c r="AB69" i="48" s="1"/>
  <c r="R69" i="48"/>
  <c r="P69" i="48"/>
  <c r="J69" i="48"/>
  <c r="I69" i="48"/>
  <c r="F69" i="48"/>
  <c r="E69" i="48"/>
  <c r="V68" i="48"/>
  <c r="AB68" i="48" s="1"/>
  <c r="R68" i="48"/>
  <c r="P68" i="48"/>
  <c r="J68" i="48"/>
  <c r="I68" i="48"/>
  <c r="F68" i="48"/>
  <c r="E68" i="48"/>
  <c r="V67" i="48"/>
  <c r="AB67" i="48" s="1"/>
  <c r="R67" i="48"/>
  <c r="P67" i="48"/>
  <c r="J67" i="48"/>
  <c r="I67" i="48"/>
  <c r="F67" i="48"/>
  <c r="E67" i="48"/>
  <c r="V66" i="48"/>
  <c r="AB66" i="48" s="1"/>
  <c r="R66" i="48"/>
  <c r="P66" i="48"/>
  <c r="J66" i="48"/>
  <c r="I66" i="48"/>
  <c r="F66" i="48"/>
  <c r="E66" i="48"/>
  <c r="V65" i="48"/>
  <c r="AB65" i="48" s="1"/>
  <c r="R65" i="48"/>
  <c r="P65" i="48"/>
  <c r="J65" i="48"/>
  <c r="I65" i="48"/>
  <c r="F65" i="48"/>
  <c r="E65" i="48"/>
  <c r="V64" i="48"/>
  <c r="AB64" i="48" s="1"/>
  <c r="R64" i="48"/>
  <c r="P64" i="48"/>
  <c r="J64" i="48"/>
  <c r="I64" i="48"/>
  <c r="F64" i="48"/>
  <c r="E64" i="48"/>
  <c r="V63" i="48"/>
  <c r="AB63" i="48" s="1"/>
  <c r="R63" i="48"/>
  <c r="P63" i="48"/>
  <c r="J63" i="48"/>
  <c r="I63" i="48"/>
  <c r="F63" i="48"/>
  <c r="E63" i="48"/>
  <c r="V62" i="48"/>
  <c r="AB62" i="48" s="1"/>
  <c r="R62" i="48"/>
  <c r="P62" i="48"/>
  <c r="J62" i="48"/>
  <c r="I62" i="48"/>
  <c r="F62" i="48"/>
  <c r="E62" i="48"/>
  <c r="V61" i="48"/>
  <c r="AB61" i="48" s="1"/>
  <c r="R61" i="48"/>
  <c r="P61" i="48"/>
  <c r="J61" i="48"/>
  <c r="I61" i="48"/>
  <c r="F61" i="48"/>
  <c r="E61" i="48"/>
  <c r="V60" i="48"/>
  <c r="AB60" i="48" s="1"/>
  <c r="R60" i="48"/>
  <c r="P60" i="48"/>
  <c r="J60" i="48"/>
  <c r="I60" i="48"/>
  <c r="F60" i="48"/>
  <c r="E60" i="48"/>
  <c r="V59" i="48"/>
  <c r="AB59" i="48" s="1"/>
  <c r="R59" i="48"/>
  <c r="P59" i="48"/>
  <c r="J59" i="48"/>
  <c r="I59" i="48"/>
  <c r="F59" i="48"/>
  <c r="E59" i="48"/>
  <c r="V58" i="48"/>
  <c r="AB58" i="48" s="1"/>
  <c r="R58" i="48"/>
  <c r="P58" i="48"/>
  <c r="J58" i="48"/>
  <c r="I58" i="48"/>
  <c r="F58" i="48"/>
  <c r="E58" i="48"/>
  <c r="V57" i="48"/>
  <c r="AB57" i="48" s="1"/>
  <c r="R57" i="48"/>
  <c r="P57" i="48"/>
  <c r="J57" i="48"/>
  <c r="I57" i="48"/>
  <c r="F57" i="48"/>
  <c r="E57" i="48"/>
  <c r="V56" i="48"/>
  <c r="AB56" i="48" s="1"/>
  <c r="R56" i="48"/>
  <c r="P56" i="48"/>
  <c r="J56" i="48"/>
  <c r="I56" i="48"/>
  <c r="F56" i="48"/>
  <c r="E56" i="48"/>
  <c r="V55" i="48"/>
  <c r="AB55" i="48" s="1"/>
  <c r="R55" i="48"/>
  <c r="P55" i="48"/>
  <c r="J55" i="48"/>
  <c r="I55" i="48"/>
  <c r="F55" i="48"/>
  <c r="E55" i="48"/>
  <c r="V54" i="48"/>
  <c r="AB54" i="48" s="1"/>
  <c r="R54" i="48"/>
  <c r="P54" i="48"/>
  <c r="J54" i="48"/>
  <c r="I54" i="48"/>
  <c r="F54" i="48"/>
  <c r="E54" i="48"/>
  <c r="V53" i="48"/>
  <c r="AB53" i="48" s="1"/>
  <c r="R53" i="48"/>
  <c r="P53" i="48"/>
  <c r="J53" i="48"/>
  <c r="I53" i="48"/>
  <c r="F53" i="48"/>
  <c r="E53" i="48"/>
  <c r="V52" i="48"/>
  <c r="AB52" i="48" s="1"/>
  <c r="R52" i="48"/>
  <c r="P52" i="48"/>
  <c r="J52" i="48"/>
  <c r="I52" i="48"/>
  <c r="F52" i="48"/>
  <c r="E52" i="48"/>
  <c r="V51" i="48"/>
  <c r="AB51" i="48" s="1"/>
  <c r="R51" i="48"/>
  <c r="P51" i="48"/>
  <c r="J51" i="48"/>
  <c r="I51" i="48"/>
  <c r="F51" i="48"/>
  <c r="E51" i="48"/>
  <c r="V50" i="48"/>
  <c r="AB50" i="48" s="1"/>
  <c r="R50" i="48"/>
  <c r="P50" i="48"/>
  <c r="J50" i="48"/>
  <c r="I50" i="48"/>
  <c r="F50" i="48"/>
  <c r="E50" i="48"/>
  <c r="V49" i="48"/>
  <c r="AB49" i="48" s="1"/>
  <c r="R49" i="48"/>
  <c r="P49" i="48"/>
  <c r="J49" i="48"/>
  <c r="I49" i="48"/>
  <c r="F49" i="48"/>
  <c r="E49" i="48"/>
  <c r="V48" i="48"/>
  <c r="AB48" i="48" s="1"/>
  <c r="R48" i="48"/>
  <c r="P48" i="48"/>
  <c r="J48" i="48"/>
  <c r="I48" i="48"/>
  <c r="F48" i="48"/>
  <c r="E48" i="48"/>
  <c r="V47" i="48"/>
  <c r="AB47" i="48" s="1"/>
  <c r="R47" i="48"/>
  <c r="P47" i="48"/>
  <c r="J47" i="48"/>
  <c r="I47" i="48"/>
  <c r="F47" i="48"/>
  <c r="E47" i="48"/>
  <c r="V46" i="48"/>
  <c r="AB46" i="48" s="1"/>
  <c r="R46" i="48"/>
  <c r="P46" i="48"/>
  <c r="J46" i="48"/>
  <c r="I46" i="48"/>
  <c r="F46" i="48"/>
  <c r="E46" i="48"/>
  <c r="V45" i="48"/>
  <c r="AB45" i="48" s="1"/>
  <c r="R45" i="48"/>
  <c r="P45" i="48"/>
  <c r="J45" i="48"/>
  <c r="I45" i="48"/>
  <c r="F45" i="48"/>
  <c r="E45" i="48"/>
  <c r="V44" i="48"/>
  <c r="AB44" i="48" s="1"/>
  <c r="R44" i="48"/>
  <c r="P44" i="48"/>
  <c r="J44" i="48"/>
  <c r="I44" i="48"/>
  <c r="F44" i="48"/>
  <c r="E44" i="48"/>
  <c r="V43" i="48"/>
  <c r="AB43" i="48" s="1"/>
  <c r="R43" i="48"/>
  <c r="P43" i="48"/>
  <c r="J43" i="48"/>
  <c r="I43" i="48"/>
  <c r="F43" i="48"/>
  <c r="E43" i="48"/>
  <c r="V42" i="48"/>
  <c r="AB42" i="48" s="1"/>
  <c r="R42" i="48"/>
  <c r="P42" i="48"/>
  <c r="J42" i="48"/>
  <c r="I42" i="48"/>
  <c r="F42" i="48"/>
  <c r="E42" i="48"/>
  <c r="V41" i="48"/>
  <c r="AB41" i="48" s="1"/>
  <c r="R41" i="48"/>
  <c r="P41" i="48"/>
  <c r="J41" i="48"/>
  <c r="I41" i="48"/>
  <c r="F41" i="48"/>
  <c r="E41" i="48"/>
  <c r="V40" i="48"/>
  <c r="AB40" i="48" s="1"/>
  <c r="R40" i="48"/>
  <c r="J40" i="48"/>
  <c r="I40" i="48"/>
  <c r="F40" i="48"/>
  <c r="E40" i="48"/>
  <c r="V39" i="48"/>
  <c r="AB39" i="48" s="1"/>
  <c r="R39" i="48"/>
  <c r="J39" i="48"/>
  <c r="I39" i="48"/>
  <c r="F39" i="48"/>
  <c r="E39" i="48"/>
  <c r="V38" i="48"/>
  <c r="AB38" i="48" s="1"/>
  <c r="R38" i="48"/>
  <c r="J38" i="48"/>
  <c r="I38" i="48"/>
  <c r="F38" i="48"/>
  <c r="E38" i="48"/>
  <c r="V37" i="48"/>
  <c r="AB37" i="48" s="1"/>
  <c r="R37" i="48"/>
  <c r="J37" i="48"/>
  <c r="I37" i="48"/>
  <c r="F37" i="48"/>
  <c r="E37" i="48"/>
  <c r="V36" i="48"/>
  <c r="AB36" i="48" s="1"/>
  <c r="R36" i="48"/>
  <c r="J36" i="48"/>
  <c r="I36" i="48"/>
  <c r="F36" i="48"/>
  <c r="E36" i="48"/>
  <c r="V35" i="48"/>
  <c r="AB35" i="48" s="1"/>
  <c r="R35" i="48"/>
  <c r="J35" i="48"/>
  <c r="I35" i="48"/>
  <c r="F35" i="48"/>
  <c r="E35" i="48"/>
  <c r="V34" i="48"/>
  <c r="AB34" i="48" s="1"/>
  <c r="R34" i="48"/>
  <c r="J34" i="48"/>
  <c r="I34" i="48"/>
  <c r="F34" i="48"/>
  <c r="E34" i="48"/>
  <c r="V33" i="48"/>
  <c r="AB33" i="48" s="1"/>
  <c r="R33" i="48"/>
  <c r="J33" i="48"/>
  <c r="I33" i="48"/>
  <c r="F33" i="48"/>
  <c r="E33" i="48"/>
  <c r="V32" i="48"/>
  <c r="AB32" i="48" s="1"/>
  <c r="R32" i="48"/>
  <c r="J32" i="48"/>
  <c r="I32" i="48"/>
  <c r="F32" i="48"/>
  <c r="E32" i="48"/>
  <c r="V31" i="48"/>
  <c r="AB31" i="48" s="1"/>
  <c r="R31" i="48"/>
  <c r="J31" i="48"/>
  <c r="I31" i="48"/>
  <c r="F31" i="48"/>
  <c r="E31" i="48"/>
  <c r="V30" i="48"/>
  <c r="AB30" i="48" s="1"/>
  <c r="R30" i="48"/>
  <c r="J30" i="48"/>
  <c r="I30" i="48"/>
  <c r="F30" i="48"/>
  <c r="E30" i="48"/>
  <c r="V29" i="48"/>
  <c r="AB29" i="48" s="1"/>
  <c r="R29" i="48"/>
  <c r="J29" i="48"/>
  <c r="I29" i="48"/>
  <c r="F29" i="48"/>
  <c r="E29" i="48"/>
  <c r="V28" i="48"/>
  <c r="AB28" i="48" s="1"/>
  <c r="R28" i="48"/>
  <c r="J28" i="48"/>
  <c r="I28" i="48"/>
  <c r="F28" i="48"/>
  <c r="E28" i="48"/>
  <c r="V27" i="48"/>
  <c r="AB27" i="48" s="1"/>
  <c r="R27" i="48"/>
  <c r="J27" i="48"/>
  <c r="I27" i="48"/>
  <c r="F27" i="48"/>
  <c r="E27" i="48"/>
  <c r="V26" i="48"/>
  <c r="AB26" i="48" s="1"/>
  <c r="R26" i="48"/>
  <c r="J26" i="48"/>
  <c r="I26" i="48"/>
  <c r="F26" i="48"/>
  <c r="E26" i="48"/>
  <c r="V25" i="48"/>
  <c r="AB25" i="48" s="1"/>
  <c r="R25" i="48"/>
  <c r="J25" i="48"/>
  <c r="I25" i="48"/>
  <c r="F25" i="48"/>
  <c r="E25" i="48"/>
  <c r="V24" i="48"/>
  <c r="AB24" i="48" s="1"/>
  <c r="R24" i="48"/>
  <c r="J24" i="48"/>
  <c r="I24" i="48"/>
  <c r="F24" i="48"/>
  <c r="E24" i="48"/>
  <c r="V23" i="48"/>
  <c r="AB23" i="48" s="1"/>
  <c r="R23" i="48"/>
  <c r="J23" i="48"/>
  <c r="I23" i="48"/>
  <c r="F23" i="48"/>
  <c r="E23" i="48"/>
  <c r="V22" i="48"/>
  <c r="AB22" i="48" s="1"/>
  <c r="R22" i="48"/>
  <c r="J22" i="48"/>
  <c r="I22" i="48"/>
  <c r="F22" i="48"/>
  <c r="E22" i="48"/>
  <c r="V21" i="48"/>
  <c r="AB21" i="48" s="1"/>
  <c r="R21" i="48"/>
  <c r="J21" i="48"/>
  <c r="I21" i="48"/>
  <c r="F21" i="48"/>
  <c r="E21" i="48"/>
  <c r="V20" i="48"/>
  <c r="AB20" i="48" s="1"/>
  <c r="R20" i="48"/>
  <c r="J20" i="48"/>
  <c r="I20" i="48"/>
  <c r="F20" i="48"/>
  <c r="E20" i="48"/>
  <c r="V19" i="48"/>
  <c r="AB19" i="48" s="1"/>
  <c r="R19" i="48"/>
  <c r="J19" i="48"/>
  <c r="I19" i="48"/>
  <c r="F19" i="48"/>
  <c r="E19" i="48"/>
  <c r="V18" i="48"/>
  <c r="AB18" i="48" s="1"/>
  <c r="R18" i="48"/>
  <c r="J18" i="48"/>
  <c r="I18" i="48"/>
  <c r="F18" i="48"/>
  <c r="E18" i="48"/>
  <c r="V17" i="48"/>
  <c r="AB17" i="48" s="1"/>
  <c r="R17" i="48"/>
  <c r="J17" i="48"/>
  <c r="I17" i="48"/>
  <c r="F17" i="48"/>
  <c r="E17" i="48"/>
  <c r="BE16" i="48"/>
  <c r="BD16" i="48"/>
  <c r="BC16" i="48"/>
  <c r="BB16" i="48"/>
  <c r="BA16" i="48"/>
  <c r="AZ16" i="48"/>
  <c r="AY16" i="48"/>
  <c r="AX16" i="48"/>
  <c r="AW16" i="48"/>
  <c r="AV16" i="48"/>
  <c r="AU16" i="48"/>
  <c r="AT16" i="48"/>
  <c r="V16" i="48"/>
  <c r="AB16" i="48" s="1"/>
  <c r="R16" i="48"/>
  <c r="J16" i="48"/>
  <c r="I16" i="48"/>
  <c r="F16" i="48"/>
  <c r="E16" i="48"/>
  <c r="BE15" i="48"/>
  <c r="BD15" i="48"/>
  <c r="BC15" i="48"/>
  <c r="BB15" i="48"/>
  <c r="BA15" i="48"/>
  <c r="AZ15" i="48"/>
  <c r="AY15" i="48"/>
  <c r="AX15" i="48"/>
  <c r="AW15" i="48"/>
  <c r="AV15" i="48"/>
  <c r="AU15" i="48"/>
  <c r="AT15" i="48"/>
  <c r="V15" i="48"/>
  <c r="AB15" i="48" s="1"/>
  <c r="R15" i="48"/>
  <c r="J15" i="48"/>
  <c r="I15" i="48"/>
  <c r="F15" i="48"/>
  <c r="E15" i="48"/>
  <c r="BE14" i="48"/>
  <c r="BD14" i="48"/>
  <c r="BC14" i="48"/>
  <c r="BB14" i="48"/>
  <c r="BA14" i="48"/>
  <c r="AZ14" i="48"/>
  <c r="AY14" i="48"/>
  <c r="AX14" i="48"/>
  <c r="AW14" i="48"/>
  <c r="AV14" i="48"/>
  <c r="AU14" i="48"/>
  <c r="AT14" i="48"/>
  <c r="V14" i="48"/>
  <c r="AB14" i="48" s="1"/>
  <c r="R14" i="48"/>
  <c r="J14" i="48"/>
  <c r="I14" i="48"/>
  <c r="F14" i="48"/>
  <c r="E14" i="48"/>
  <c r="V13" i="48"/>
  <c r="AB13" i="48" s="1"/>
  <c r="R13" i="48"/>
  <c r="J13" i="48"/>
  <c r="I13" i="48"/>
  <c r="F13" i="48"/>
  <c r="E13" i="48"/>
  <c r="V12" i="48"/>
  <c r="AB12" i="48" s="1"/>
  <c r="R12" i="48"/>
  <c r="J12" i="48"/>
  <c r="I12" i="48"/>
  <c r="F12" i="48"/>
  <c r="E12" i="48"/>
  <c r="V11" i="48"/>
  <c r="AB11" i="48" s="1"/>
  <c r="R11" i="48"/>
  <c r="M11" i="48"/>
  <c r="S11" i="48" s="1"/>
  <c r="J11" i="48"/>
  <c r="I11" i="48"/>
  <c r="F11" i="48"/>
  <c r="E11" i="48"/>
  <c r="V10" i="48"/>
  <c r="AB10" i="48" s="1"/>
  <c r="R10" i="48"/>
  <c r="N10" i="48"/>
  <c r="M10" i="48"/>
  <c r="S10" i="48" s="1"/>
  <c r="K10" i="48"/>
  <c r="K11" i="48" s="1"/>
  <c r="K12" i="48" s="1"/>
  <c r="K13" i="48" s="1"/>
  <c r="K14" i="48" s="1"/>
  <c r="K15" i="48" s="1"/>
  <c r="K16" i="48" s="1"/>
  <c r="K17" i="48" s="1"/>
  <c r="K18" i="48" s="1"/>
  <c r="K19" i="48" s="1"/>
  <c r="K20" i="48" s="1"/>
  <c r="K21" i="48" s="1"/>
  <c r="K22" i="48" s="1"/>
  <c r="K23" i="48" s="1"/>
  <c r="K24" i="48" s="1"/>
  <c r="K25" i="48" s="1"/>
  <c r="K26" i="48" s="1"/>
  <c r="K27" i="48" s="1"/>
  <c r="K28" i="48" s="1"/>
  <c r="K29" i="48" s="1"/>
  <c r="K30" i="48" s="1"/>
  <c r="K31" i="48" s="1"/>
  <c r="K32" i="48" s="1"/>
  <c r="K33" i="48" s="1"/>
  <c r="K34" i="48" s="1"/>
  <c r="K35" i="48" s="1"/>
  <c r="K36" i="48" s="1"/>
  <c r="K37" i="48" s="1"/>
  <c r="K38" i="48" s="1"/>
  <c r="K39" i="48" s="1"/>
  <c r="K40" i="48" s="1"/>
  <c r="K41" i="48" s="1"/>
  <c r="K42" i="48" s="1"/>
  <c r="K43" i="48" s="1"/>
  <c r="K44" i="48" s="1"/>
  <c r="K45" i="48" s="1"/>
  <c r="K46" i="48" s="1"/>
  <c r="K47" i="48" s="1"/>
  <c r="K48" i="48" s="1"/>
  <c r="K49" i="48" s="1"/>
  <c r="K50" i="48" s="1"/>
  <c r="K51" i="48" s="1"/>
  <c r="K52" i="48" s="1"/>
  <c r="K53" i="48" s="1"/>
  <c r="K54" i="48" s="1"/>
  <c r="K55" i="48" s="1"/>
  <c r="K56" i="48" s="1"/>
  <c r="K57" i="48" s="1"/>
  <c r="K58" i="48" s="1"/>
  <c r="K59" i="48" s="1"/>
  <c r="K60" i="48" s="1"/>
  <c r="K61" i="48" s="1"/>
  <c r="K62" i="48" s="1"/>
  <c r="K63" i="48" s="1"/>
  <c r="K64" i="48" s="1"/>
  <c r="K65" i="48" s="1"/>
  <c r="K66" i="48" s="1"/>
  <c r="K67" i="48" s="1"/>
  <c r="K68" i="48" s="1"/>
  <c r="K69" i="48" s="1"/>
  <c r="K70" i="48" s="1"/>
  <c r="K71" i="48" s="1"/>
  <c r="K72" i="48" s="1"/>
  <c r="K73" i="48" s="1"/>
  <c r="K74" i="48" s="1"/>
  <c r="K75" i="48" s="1"/>
  <c r="K76" i="48" s="1"/>
  <c r="K77" i="48" s="1"/>
  <c r="K78" i="48" s="1"/>
  <c r="K79" i="48" s="1"/>
  <c r="K80" i="48" s="1"/>
  <c r="K81" i="48" s="1"/>
  <c r="K82" i="48" s="1"/>
  <c r="K83" i="48" s="1"/>
  <c r="K84" i="48" s="1"/>
  <c r="K85" i="48" s="1"/>
  <c r="K86" i="48" s="1"/>
  <c r="K87" i="48" s="1"/>
  <c r="K88" i="48" s="1"/>
  <c r="K89" i="48" s="1"/>
  <c r="K90" i="48" s="1"/>
  <c r="K91" i="48" s="1"/>
  <c r="K92" i="48" s="1"/>
  <c r="K93" i="48" s="1"/>
  <c r="K94" i="48" s="1"/>
  <c r="K95" i="48" s="1"/>
  <c r="K96" i="48" s="1"/>
  <c r="K97" i="48" s="1"/>
  <c r="K98" i="48" s="1"/>
  <c r="K99" i="48" s="1"/>
  <c r="K100" i="48" s="1"/>
  <c r="K101" i="48" s="1"/>
  <c r="K102" i="48" s="1"/>
  <c r="K103" i="48" s="1"/>
  <c r="K104" i="48" s="1"/>
  <c r="K105" i="48" s="1"/>
  <c r="K106" i="48" s="1"/>
  <c r="K107" i="48" s="1"/>
  <c r="K108" i="48" s="1"/>
  <c r="K109" i="48" s="1"/>
  <c r="K110" i="48" s="1"/>
  <c r="K111" i="48" s="1"/>
  <c r="K112" i="48" s="1"/>
  <c r="K113" i="48" s="1"/>
  <c r="K114" i="48" s="1"/>
  <c r="K115" i="48" s="1"/>
  <c r="K116" i="48" s="1"/>
  <c r="K117" i="48" s="1"/>
  <c r="K118" i="48" s="1"/>
  <c r="K119" i="48" s="1"/>
  <c r="K120" i="48" s="1"/>
  <c r="K121" i="48" s="1"/>
  <c r="K122" i="48" s="1"/>
  <c r="K123" i="48" s="1"/>
  <c r="K124" i="48" s="1"/>
  <c r="K125" i="48" s="1"/>
  <c r="K126" i="48" s="1"/>
  <c r="K127" i="48" s="1"/>
  <c r="K128" i="48" s="1"/>
  <c r="K129" i="48" s="1"/>
  <c r="K130" i="48" s="1"/>
  <c r="K131" i="48" s="1"/>
  <c r="K132" i="48" s="1"/>
  <c r="K133" i="48" s="1"/>
  <c r="K134" i="48" s="1"/>
  <c r="K135" i="48" s="1"/>
  <c r="K136" i="48" s="1"/>
  <c r="K137" i="48" s="1"/>
  <c r="K138" i="48" s="1"/>
  <c r="K139" i="48" s="1"/>
  <c r="K140" i="48" s="1"/>
  <c r="K141" i="48" s="1"/>
  <c r="K142" i="48" s="1"/>
  <c r="K143" i="48" s="1"/>
  <c r="K144" i="48" s="1"/>
  <c r="K145" i="48" s="1"/>
  <c r="K146" i="48" s="1"/>
  <c r="K147" i="48" s="1"/>
  <c r="K148" i="48" s="1"/>
  <c r="K149" i="48" s="1"/>
  <c r="K150" i="48" s="1"/>
  <c r="K151" i="48" s="1"/>
  <c r="K152" i="48" s="1"/>
  <c r="K153" i="48" s="1"/>
  <c r="K154" i="48" s="1"/>
  <c r="K155" i="48" s="1"/>
  <c r="K156" i="48" s="1"/>
  <c r="K157" i="48" s="1"/>
  <c r="K158" i="48" s="1"/>
  <c r="K159" i="48" s="1"/>
  <c r="K160" i="48" s="1"/>
  <c r="K161" i="48" s="1"/>
  <c r="K162" i="48" s="1"/>
  <c r="K163" i="48" s="1"/>
  <c r="K164" i="48" s="1"/>
  <c r="K165" i="48" s="1"/>
  <c r="K166" i="48" s="1"/>
  <c r="K167" i="48" s="1"/>
  <c r="K168" i="48" s="1"/>
  <c r="K169" i="48" s="1"/>
  <c r="K170" i="48" s="1"/>
  <c r="K171" i="48" s="1"/>
  <c r="K172" i="48" s="1"/>
  <c r="K173" i="48" s="1"/>
  <c r="K174" i="48" s="1"/>
  <c r="K175" i="48" s="1"/>
  <c r="K176" i="48" s="1"/>
  <c r="K177" i="48" s="1"/>
  <c r="K178" i="48" s="1"/>
  <c r="K179" i="48" s="1"/>
  <c r="K180" i="48" s="1"/>
  <c r="K181" i="48" s="1"/>
  <c r="K182" i="48" s="1"/>
  <c r="K183" i="48" s="1"/>
  <c r="K184" i="48" s="1"/>
  <c r="K185" i="48" s="1"/>
  <c r="K186" i="48" s="1"/>
  <c r="K187" i="48" s="1"/>
  <c r="K188" i="48" s="1"/>
  <c r="K189" i="48" s="1"/>
  <c r="K190" i="48" s="1"/>
  <c r="K191" i="48" s="1"/>
  <c r="K192" i="48" s="1"/>
  <c r="K193" i="48" s="1"/>
  <c r="K194" i="48" s="1"/>
  <c r="K195" i="48" s="1"/>
  <c r="K196" i="48" s="1"/>
  <c r="K197" i="48" s="1"/>
  <c r="K198" i="48" s="1"/>
  <c r="K199" i="48" s="1"/>
  <c r="K200" i="48" s="1"/>
  <c r="K201" i="48" s="1"/>
  <c r="K202" i="48" s="1"/>
  <c r="K203" i="48" s="1"/>
  <c r="K204" i="48" s="1"/>
  <c r="K205" i="48" s="1"/>
  <c r="K206" i="48" s="1"/>
  <c r="K207" i="48" s="1"/>
  <c r="K208" i="48" s="1"/>
  <c r="K209" i="48" s="1"/>
  <c r="K210" i="48" s="1"/>
  <c r="K211" i="48" s="1"/>
  <c r="K212" i="48" s="1"/>
  <c r="K213" i="48" s="1"/>
  <c r="K214" i="48" s="1"/>
  <c r="K215" i="48" s="1"/>
  <c r="K216" i="48" s="1"/>
  <c r="K217" i="48" s="1"/>
  <c r="K218" i="48" s="1"/>
  <c r="K219" i="48" s="1"/>
  <c r="K220" i="48" s="1"/>
  <c r="K221" i="48" s="1"/>
  <c r="K222" i="48" s="1"/>
  <c r="K223" i="48" s="1"/>
  <c r="K224" i="48" s="1"/>
  <c r="K225" i="48" s="1"/>
  <c r="K226" i="48" s="1"/>
  <c r="K227" i="48" s="1"/>
  <c r="K228" i="48" s="1"/>
  <c r="K229" i="48" s="1"/>
  <c r="K230" i="48" s="1"/>
  <c r="K231" i="48" s="1"/>
  <c r="K232" i="48" s="1"/>
  <c r="K233" i="48" s="1"/>
  <c r="K234" i="48" s="1"/>
  <c r="K235" i="48" s="1"/>
  <c r="K236" i="48" s="1"/>
  <c r="K237" i="48" s="1"/>
  <c r="K238" i="48" s="1"/>
  <c r="K239" i="48" s="1"/>
  <c r="K240" i="48" s="1"/>
  <c r="K241" i="48" s="1"/>
  <c r="K242" i="48" s="1"/>
  <c r="K243" i="48" s="1"/>
  <c r="K244" i="48" s="1"/>
  <c r="K245" i="48" s="1"/>
  <c r="K246" i="48" s="1"/>
  <c r="K247" i="48" s="1"/>
  <c r="K248" i="48" s="1"/>
  <c r="K249" i="48" s="1"/>
  <c r="J10" i="48"/>
  <c r="I10" i="48"/>
  <c r="G10" i="48"/>
  <c r="G11" i="48" s="1"/>
  <c r="G12" i="48" s="1"/>
  <c r="G13" i="48" s="1"/>
  <c r="G14" i="48" s="1"/>
  <c r="G15" i="48" s="1"/>
  <c r="G16" i="48" s="1"/>
  <c r="G17" i="48" s="1"/>
  <c r="G18" i="48" s="1"/>
  <c r="G19" i="48" s="1"/>
  <c r="G20" i="48" s="1"/>
  <c r="G21" i="48" s="1"/>
  <c r="G22" i="48" s="1"/>
  <c r="G23" i="48" s="1"/>
  <c r="G24" i="48" s="1"/>
  <c r="G25" i="48" s="1"/>
  <c r="G26" i="48" s="1"/>
  <c r="G27" i="48" s="1"/>
  <c r="G28" i="48" s="1"/>
  <c r="G29" i="48" s="1"/>
  <c r="G30" i="48" s="1"/>
  <c r="G31" i="48" s="1"/>
  <c r="G32" i="48" s="1"/>
  <c r="G33" i="48" s="1"/>
  <c r="G34" i="48" s="1"/>
  <c r="G35" i="48" s="1"/>
  <c r="G36" i="48" s="1"/>
  <c r="G37" i="48" s="1"/>
  <c r="G38" i="48" s="1"/>
  <c r="G39" i="48" s="1"/>
  <c r="G40" i="48" s="1"/>
  <c r="G41" i="48" s="1"/>
  <c r="G42" i="48" s="1"/>
  <c r="G43" i="48" s="1"/>
  <c r="G44" i="48" s="1"/>
  <c r="G45" i="48" s="1"/>
  <c r="G46" i="48" s="1"/>
  <c r="G47" i="48" s="1"/>
  <c r="G48" i="48" s="1"/>
  <c r="G49" i="48" s="1"/>
  <c r="G50" i="48" s="1"/>
  <c r="G51" i="48" s="1"/>
  <c r="G52" i="48" s="1"/>
  <c r="G53" i="48" s="1"/>
  <c r="G54" i="48" s="1"/>
  <c r="G55" i="48" s="1"/>
  <c r="G56" i="48" s="1"/>
  <c r="G57" i="48" s="1"/>
  <c r="G58" i="48" s="1"/>
  <c r="G59" i="48" s="1"/>
  <c r="G60" i="48" s="1"/>
  <c r="G61" i="48" s="1"/>
  <c r="G62" i="48" s="1"/>
  <c r="G63" i="48" s="1"/>
  <c r="G64" i="48" s="1"/>
  <c r="G65" i="48" s="1"/>
  <c r="G66" i="48" s="1"/>
  <c r="G67" i="48" s="1"/>
  <c r="G68" i="48" s="1"/>
  <c r="G69" i="48" s="1"/>
  <c r="G70" i="48" s="1"/>
  <c r="G71" i="48" s="1"/>
  <c r="G72" i="48" s="1"/>
  <c r="G73" i="48" s="1"/>
  <c r="G74" i="48" s="1"/>
  <c r="G75" i="48" s="1"/>
  <c r="G76" i="48" s="1"/>
  <c r="G77" i="48" s="1"/>
  <c r="G78" i="48" s="1"/>
  <c r="G79" i="48" s="1"/>
  <c r="G80" i="48" s="1"/>
  <c r="G81" i="48" s="1"/>
  <c r="G82" i="48" s="1"/>
  <c r="G83" i="48" s="1"/>
  <c r="G84" i="48" s="1"/>
  <c r="G85" i="48" s="1"/>
  <c r="G86" i="48" s="1"/>
  <c r="G87" i="48" s="1"/>
  <c r="G88" i="48" s="1"/>
  <c r="G89" i="48" s="1"/>
  <c r="G90" i="48" s="1"/>
  <c r="G91" i="48" s="1"/>
  <c r="G92" i="48" s="1"/>
  <c r="G93" i="48" s="1"/>
  <c r="G94" i="48" s="1"/>
  <c r="G95" i="48" s="1"/>
  <c r="G96" i="48" s="1"/>
  <c r="G97" i="48" s="1"/>
  <c r="G98" i="48" s="1"/>
  <c r="G99" i="48" s="1"/>
  <c r="G100" i="48" s="1"/>
  <c r="G101" i="48" s="1"/>
  <c r="G102" i="48" s="1"/>
  <c r="G103" i="48" s="1"/>
  <c r="G104" i="48" s="1"/>
  <c r="G105" i="48" s="1"/>
  <c r="G106" i="48" s="1"/>
  <c r="G107" i="48" s="1"/>
  <c r="G108" i="48" s="1"/>
  <c r="G109" i="48" s="1"/>
  <c r="G110" i="48" s="1"/>
  <c r="G111" i="48" s="1"/>
  <c r="G112" i="48" s="1"/>
  <c r="G113" i="48" s="1"/>
  <c r="G114" i="48" s="1"/>
  <c r="G115" i="48" s="1"/>
  <c r="G116" i="48" s="1"/>
  <c r="G117" i="48" s="1"/>
  <c r="G118" i="48" s="1"/>
  <c r="G119" i="48" s="1"/>
  <c r="G120" i="48" s="1"/>
  <c r="G121" i="48" s="1"/>
  <c r="G122" i="48" s="1"/>
  <c r="G123" i="48" s="1"/>
  <c r="G124" i="48" s="1"/>
  <c r="G125" i="48" s="1"/>
  <c r="G126" i="48" s="1"/>
  <c r="G127" i="48" s="1"/>
  <c r="G128" i="48" s="1"/>
  <c r="G129" i="48" s="1"/>
  <c r="G130" i="48" s="1"/>
  <c r="G131" i="48" s="1"/>
  <c r="G132" i="48" s="1"/>
  <c r="G133" i="48" s="1"/>
  <c r="G134" i="48" s="1"/>
  <c r="G135" i="48" s="1"/>
  <c r="G136" i="48" s="1"/>
  <c r="G137" i="48" s="1"/>
  <c r="G138" i="48" s="1"/>
  <c r="G139" i="48" s="1"/>
  <c r="G140" i="48" s="1"/>
  <c r="G141" i="48" s="1"/>
  <c r="G142" i="48" s="1"/>
  <c r="G143" i="48" s="1"/>
  <c r="G144" i="48" s="1"/>
  <c r="G145" i="48" s="1"/>
  <c r="G146" i="48" s="1"/>
  <c r="G147" i="48" s="1"/>
  <c r="G148" i="48" s="1"/>
  <c r="G149" i="48" s="1"/>
  <c r="G150" i="48" s="1"/>
  <c r="G151" i="48" s="1"/>
  <c r="G152" i="48" s="1"/>
  <c r="G153" i="48" s="1"/>
  <c r="G154" i="48" s="1"/>
  <c r="G155" i="48" s="1"/>
  <c r="G156" i="48" s="1"/>
  <c r="G157" i="48" s="1"/>
  <c r="G158" i="48" s="1"/>
  <c r="G159" i="48" s="1"/>
  <c r="G160" i="48" s="1"/>
  <c r="G161" i="48" s="1"/>
  <c r="G162" i="48" s="1"/>
  <c r="G163" i="48" s="1"/>
  <c r="G164" i="48" s="1"/>
  <c r="G165" i="48" s="1"/>
  <c r="G166" i="48" s="1"/>
  <c r="G167" i="48" s="1"/>
  <c r="G168" i="48" s="1"/>
  <c r="G169" i="48" s="1"/>
  <c r="G170" i="48" s="1"/>
  <c r="G171" i="48" s="1"/>
  <c r="G172" i="48" s="1"/>
  <c r="G173" i="48" s="1"/>
  <c r="G174" i="48" s="1"/>
  <c r="G175" i="48" s="1"/>
  <c r="G176" i="48" s="1"/>
  <c r="G177" i="48" s="1"/>
  <c r="G178" i="48" s="1"/>
  <c r="G179" i="48" s="1"/>
  <c r="G180" i="48" s="1"/>
  <c r="G181" i="48" s="1"/>
  <c r="G182" i="48" s="1"/>
  <c r="G183" i="48" s="1"/>
  <c r="G184" i="48" s="1"/>
  <c r="G185" i="48" s="1"/>
  <c r="G186" i="48" s="1"/>
  <c r="G187" i="48" s="1"/>
  <c r="G188" i="48" s="1"/>
  <c r="G189" i="48" s="1"/>
  <c r="G190" i="48" s="1"/>
  <c r="G191" i="48" s="1"/>
  <c r="G192" i="48" s="1"/>
  <c r="G193" i="48" s="1"/>
  <c r="G194" i="48" s="1"/>
  <c r="G195" i="48" s="1"/>
  <c r="G196" i="48" s="1"/>
  <c r="G197" i="48" s="1"/>
  <c r="G198" i="48" s="1"/>
  <c r="G199" i="48" s="1"/>
  <c r="G200" i="48" s="1"/>
  <c r="G201" i="48" s="1"/>
  <c r="G202" i="48" s="1"/>
  <c r="G203" i="48" s="1"/>
  <c r="G204" i="48" s="1"/>
  <c r="G205" i="48" s="1"/>
  <c r="G206" i="48" s="1"/>
  <c r="G207" i="48" s="1"/>
  <c r="G208" i="48" s="1"/>
  <c r="G209" i="48" s="1"/>
  <c r="G210" i="48" s="1"/>
  <c r="G211" i="48" s="1"/>
  <c r="G212" i="48" s="1"/>
  <c r="G213" i="48" s="1"/>
  <c r="G214" i="48" s="1"/>
  <c r="G215" i="48" s="1"/>
  <c r="G216" i="48" s="1"/>
  <c r="G217" i="48" s="1"/>
  <c r="G218" i="48" s="1"/>
  <c r="G219" i="48" s="1"/>
  <c r="G220" i="48" s="1"/>
  <c r="G221" i="48" s="1"/>
  <c r="G222" i="48" s="1"/>
  <c r="G223" i="48" s="1"/>
  <c r="G224" i="48" s="1"/>
  <c r="G225" i="48" s="1"/>
  <c r="G226" i="48" s="1"/>
  <c r="G227" i="48" s="1"/>
  <c r="G228" i="48" s="1"/>
  <c r="G229" i="48" s="1"/>
  <c r="G230" i="48" s="1"/>
  <c r="G231" i="48" s="1"/>
  <c r="G232" i="48" s="1"/>
  <c r="G233" i="48" s="1"/>
  <c r="G234" i="48" s="1"/>
  <c r="G235" i="48" s="1"/>
  <c r="G236" i="48" s="1"/>
  <c r="G237" i="48" s="1"/>
  <c r="G238" i="48" s="1"/>
  <c r="G239" i="48" s="1"/>
  <c r="G240" i="48" s="1"/>
  <c r="G241" i="48" s="1"/>
  <c r="G242" i="48" s="1"/>
  <c r="G243" i="48" s="1"/>
  <c r="G244" i="48" s="1"/>
  <c r="G245" i="48" s="1"/>
  <c r="G246" i="48" s="1"/>
  <c r="G247" i="48" s="1"/>
  <c r="G248" i="48" s="1"/>
  <c r="G249" i="48" s="1"/>
  <c r="F10" i="48"/>
  <c r="E10" i="48"/>
  <c r="V9" i="48"/>
  <c r="T9" i="48"/>
  <c r="S9" i="48"/>
  <c r="R9" i="48"/>
  <c r="J9" i="48"/>
  <c r="I9" i="48"/>
  <c r="F9" i="48"/>
  <c r="E9" i="48"/>
  <c r="S249" i="46"/>
  <c r="S248" i="46"/>
  <c r="S247" i="46"/>
  <c r="S246" i="46"/>
  <c r="S245" i="46"/>
  <c r="S244" i="46"/>
  <c r="S243" i="46"/>
  <c r="S242" i="46"/>
  <c r="S241" i="46"/>
  <c r="S240" i="46"/>
  <c r="S239" i="46"/>
  <c r="S238" i="46"/>
  <c r="S237" i="46"/>
  <c r="S236" i="46"/>
  <c r="S235" i="46"/>
  <c r="S234" i="46"/>
  <c r="S233" i="46"/>
  <c r="S232" i="46"/>
  <c r="S231" i="46"/>
  <c r="S230" i="46"/>
  <c r="S229" i="46"/>
  <c r="S228" i="46"/>
  <c r="S227" i="46"/>
  <c r="S226" i="46"/>
  <c r="S225" i="46"/>
  <c r="S224" i="46"/>
  <c r="S223" i="46"/>
  <c r="S222" i="46"/>
  <c r="S221" i="46"/>
  <c r="S220" i="46"/>
  <c r="S219" i="46"/>
  <c r="S218" i="46"/>
  <c r="S217" i="46"/>
  <c r="S216" i="46"/>
  <c r="S215" i="46"/>
  <c r="S214" i="46"/>
  <c r="S213" i="46"/>
  <c r="S212" i="46"/>
  <c r="S211" i="46"/>
  <c r="S210" i="46"/>
  <c r="S209" i="46"/>
  <c r="S208" i="46"/>
  <c r="S207" i="46"/>
  <c r="S206" i="46"/>
  <c r="S205" i="46"/>
  <c r="S204" i="46"/>
  <c r="S203" i="46"/>
  <c r="S202" i="46"/>
  <c r="S201" i="46"/>
  <c r="S200" i="46"/>
  <c r="S199" i="46"/>
  <c r="S198" i="46"/>
  <c r="S197" i="46"/>
  <c r="S196" i="46"/>
  <c r="S195" i="46"/>
  <c r="S194" i="46"/>
  <c r="S193" i="46"/>
  <c r="S192" i="46"/>
  <c r="S191" i="46"/>
  <c r="S190" i="46"/>
  <c r="S189" i="46"/>
  <c r="S188" i="46"/>
  <c r="S187" i="46"/>
  <c r="S186" i="46"/>
  <c r="S185" i="46"/>
  <c r="S184" i="46"/>
  <c r="S183" i="46"/>
  <c r="S182" i="46"/>
  <c r="S181" i="46"/>
  <c r="S180" i="46"/>
  <c r="S179" i="46"/>
  <c r="S178" i="46"/>
  <c r="S177" i="46"/>
  <c r="S176" i="46"/>
  <c r="S175" i="46"/>
  <c r="S174" i="46"/>
  <c r="S173" i="46"/>
  <c r="S172" i="46"/>
  <c r="S171" i="46"/>
  <c r="S170" i="46"/>
  <c r="S169" i="46"/>
  <c r="S168" i="46"/>
  <c r="S167" i="46"/>
  <c r="S166" i="46"/>
  <c r="S165" i="46"/>
  <c r="S164" i="46"/>
  <c r="S163" i="46"/>
  <c r="S162" i="46"/>
  <c r="S161" i="46"/>
  <c r="S160" i="46"/>
  <c r="S159" i="46"/>
  <c r="S158" i="46"/>
  <c r="S157" i="46"/>
  <c r="S156" i="46"/>
  <c r="S155" i="46"/>
  <c r="S154" i="46"/>
  <c r="S153" i="46"/>
  <c r="S152" i="46"/>
  <c r="S151" i="46"/>
  <c r="S150" i="46"/>
  <c r="S149" i="46"/>
  <c r="S148" i="46"/>
  <c r="S147" i="46"/>
  <c r="S146" i="46"/>
  <c r="S145" i="46"/>
  <c r="S144" i="46"/>
  <c r="S143" i="46"/>
  <c r="S142" i="46"/>
  <c r="S141" i="46"/>
  <c r="S140" i="46"/>
  <c r="S139" i="46"/>
  <c r="S138" i="46"/>
  <c r="S137" i="46"/>
  <c r="S136" i="46"/>
  <c r="S135" i="46"/>
  <c r="S134" i="46"/>
  <c r="S133" i="46"/>
  <c r="S132" i="46"/>
  <c r="S131" i="46"/>
  <c r="S130" i="46"/>
  <c r="S129" i="46"/>
  <c r="S128" i="46"/>
  <c r="S127" i="46"/>
  <c r="S126" i="46"/>
  <c r="S125" i="46"/>
  <c r="S124" i="46"/>
  <c r="S123" i="46"/>
  <c r="S122" i="46"/>
  <c r="S121" i="46"/>
  <c r="S120" i="46"/>
  <c r="S119" i="46"/>
  <c r="S118" i="46"/>
  <c r="S117" i="46"/>
  <c r="S116" i="46"/>
  <c r="S115" i="46"/>
  <c r="S114" i="46"/>
  <c r="S113" i="46"/>
  <c r="S112" i="46"/>
  <c r="S111" i="46"/>
  <c r="S110" i="46"/>
  <c r="S109" i="46"/>
  <c r="S108" i="46"/>
  <c r="S107" i="46"/>
  <c r="S106" i="46"/>
  <c r="S105" i="46"/>
  <c r="S104" i="46"/>
  <c r="S103" i="46"/>
  <c r="S102" i="46"/>
  <c r="S101" i="46"/>
  <c r="S100" i="46"/>
  <c r="S99" i="46"/>
  <c r="S98" i="46"/>
  <c r="S97" i="46"/>
  <c r="S96" i="46"/>
  <c r="S95" i="46"/>
  <c r="S94" i="46"/>
  <c r="S93" i="46"/>
  <c r="S92" i="46"/>
  <c r="S91" i="46"/>
  <c r="S90" i="46"/>
  <c r="S89" i="46"/>
  <c r="S88" i="46"/>
  <c r="S87" i="46"/>
  <c r="S86" i="46"/>
  <c r="S85" i="46"/>
  <c r="S84" i="46"/>
  <c r="S83" i="46"/>
  <c r="S82" i="46"/>
  <c r="S81" i="46"/>
  <c r="S80" i="46"/>
  <c r="S79" i="46"/>
  <c r="S78" i="46"/>
  <c r="S77" i="46"/>
  <c r="S76" i="46"/>
  <c r="S75" i="46"/>
  <c r="S74" i="46"/>
  <c r="S73" i="46"/>
  <c r="S72" i="46"/>
  <c r="S71" i="46"/>
  <c r="S70" i="46"/>
  <c r="S40" i="46"/>
  <c r="S39" i="46"/>
  <c r="S38" i="46"/>
  <c r="S37" i="46"/>
  <c r="S36" i="46"/>
  <c r="S35" i="46"/>
  <c r="S34" i="46"/>
  <c r="S33" i="46"/>
  <c r="S32" i="46"/>
  <c r="S31" i="46"/>
  <c r="S30" i="46"/>
  <c r="S29" i="46"/>
  <c r="S28" i="46"/>
  <c r="S27" i="46"/>
  <c r="S26" i="46"/>
  <c r="S25" i="46"/>
  <c r="S24" i="46"/>
  <c r="S23" i="46"/>
  <c r="S22" i="46"/>
  <c r="S21" i="46"/>
  <c r="S20" i="46"/>
  <c r="S19" i="46"/>
  <c r="S18" i="46"/>
  <c r="S17" i="46"/>
  <c r="S16" i="46"/>
  <c r="S15" i="46"/>
  <c r="S14" i="46"/>
  <c r="S13" i="46"/>
  <c r="S12" i="46"/>
  <c r="S11" i="46"/>
  <c r="S10" i="46"/>
  <c r="S9" i="46"/>
  <c r="P69" i="46"/>
  <c r="S69" i="46" s="1"/>
  <c r="P68" i="46"/>
  <c r="S68" i="46" s="1"/>
  <c r="P67" i="46"/>
  <c r="S67" i="46" s="1"/>
  <c r="P66" i="46"/>
  <c r="S66" i="46" s="1"/>
  <c r="P65" i="46"/>
  <c r="S65" i="46" s="1"/>
  <c r="P64" i="46"/>
  <c r="S64" i="46" s="1"/>
  <c r="P63" i="46"/>
  <c r="S63" i="46" s="1"/>
  <c r="P62" i="46"/>
  <c r="S62" i="46" s="1"/>
  <c r="P61" i="46"/>
  <c r="S61" i="46" s="1"/>
  <c r="P60" i="46"/>
  <c r="S60" i="46" s="1"/>
  <c r="P59" i="46"/>
  <c r="S59" i="46" s="1"/>
  <c r="P58" i="46"/>
  <c r="S58" i="46" s="1"/>
  <c r="P57" i="46"/>
  <c r="S57" i="46" s="1"/>
  <c r="P56" i="46"/>
  <c r="S56" i="46" s="1"/>
  <c r="P55" i="46"/>
  <c r="S55" i="46" s="1"/>
  <c r="P54" i="46"/>
  <c r="S54" i="46" s="1"/>
  <c r="P53" i="46"/>
  <c r="S53" i="46" s="1"/>
  <c r="P52" i="46"/>
  <c r="S52" i="46" s="1"/>
  <c r="P51" i="46"/>
  <c r="S51" i="46" s="1"/>
  <c r="P50" i="46"/>
  <c r="S50" i="46" s="1"/>
  <c r="P49" i="46"/>
  <c r="S49" i="46" s="1"/>
  <c r="P48" i="46"/>
  <c r="S48" i="46" s="1"/>
  <c r="P47" i="46"/>
  <c r="S47" i="46" s="1"/>
  <c r="P46" i="46"/>
  <c r="S46" i="46" s="1"/>
  <c r="P45" i="46"/>
  <c r="S45" i="46" s="1"/>
  <c r="P44" i="46"/>
  <c r="S44" i="46" s="1"/>
  <c r="P43" i="46"/>
  <c r="S43" i="46" s="1"/>
  <c r="P42" i="46"/>
  <c r="S42" i="46" s="1"/>
  <c r="P41" i="46"/>
  <c r="S41" i="46" s="1"/>
  <c r="AM8" i="55" l="1"/>
  <c r="R12" i="55"/>
  <c r="T11" i="55"/>
  <c r="G81" i="55"/>
  <c r="K80" i="55"/>
  <c r="H81" i="55"/>
  <c r="L80" i="55"/>
  <c r="M79" i="54"/>
  <c r="Q11" i="54"/>
  <c r="Q12" i="54" s="1"/>
  <c r="L80" i="54"/>
  <c r="H81" i="54"/>
  <c r="K80" i="54"/>
  <c r="G81" i="54"/>
  <c r="T10" i="54"/>
  <c r="R11" i="54"/>
  <c r="R11" i="53"/>
  <c r="R12" i="53" s="1"/>
  <c r="AM9" i="53" s="1"/>
  <c r="L82" i="53"/>
  <c r="H83" i="53"/>
  <c r="M79" i="53"/>
  <c r="Q12" i="53"/>
  <c r="G81" i="53"/>
  <c r="K80" i="53"/>
  <c r="M80" i="53" s="1"/>
  <c r="Q10" i="52"/>
  <c r="T9" i="52"/>
  <c r="R10" i="52"/>
  <c r="L81" i="52"/>
  <c r="H83" i="52"/>
  <c r="L82" i="52"/>
  <c r="G82" i="52"/>
  <c r="K81" i="52"/>
  <c r="H79" i="49"/>
  <c r="L79" i="49" s="1"/>
  <c r="M12" i="48"/>
  <c r="AB9" i="48"/>
  <c r="T10" i="48"/>
  <c r="N11" i="48"/>
  <c r="H82" i="55" l="1"/>
  <c r="L81" i="55"/>
  <c r="M80" i="55"/>
  <c r="K81" i="55"/>
  <c r="M81" i="55" s="1"/>
  <c r="G82" i="55"/>
  <c r="T12" i="55"/>
  <c r="AM9" i="55"/>
  <c r="R13" i="55"/>
  <c r="Q13" i="55"/>
  <c r="Q14" i="55" s="1"/>
  <c r="AM8" i="54"/>
  <c r="Q13" i="54"/>
  <c r="R12" i="54"/>
  <c r="T11" i="54"/>
  <c r="K81" i="54"/>
  <c r="G82" i="54"/>
  <c r="M80" i="54"/>
  <c r="H82" i="54"/>
  <c r="L81" i="54"/>
  <c r="T11" i="53"/>
  <c r="T12" i="53"/>
  <c r="W12" i="53" s="1"/>
  <c r="R13" i="53"/>
  <c r="R14" i="53" s="1"/>
  <c r="H84" i="53"/>
  <c r="L83" i="53"/>
  <c r="G82" i="53"/>
  <c r="K81" i="53"/>
  <c r="M81" i="53" s="1"/>
  <c r="Q13" i="53"/>
  <c r="Q14" i="53" s="1"/>
  <c r="AM8" i="53"/>
  <c r="Q11" i="52"/>
  <c r="R11" i="52"/>
  <c r="T10" i="52"/>
  <c r="H84" i="52"/>
  <c r="L83" i="52"/>
  <c r="G83" i="52"/>
  <c r="K82" i="52"/>
  <c r="H80" i="49"/>
  <c r="L80" i="49" s="1"/>
  <c r="BA13" i="48"/>
  <c r="AZ13" i="48"/>
  <c r="AW13" i="48"/>
  <c r="BE13" i="48"/>
  <c r="BD13" i="48"/>
  <c r="BC13" i="48"/>
  <c r="BB13" i="48"/>
  <c r="AV13" i="48"/>
  <c r="AY13" i="48"/>
  <c r="AX13" i="48"/>
  <c r="AT13" i="48"/>
  <c r="AU13" i="48"/>
  <c r="S12" i="48"/>
  <c r="M13" i="48"/>
  <c r="T11" i="48"/>
  <c r="N12" i="48"/>
  <c r="L82" i="55" l="1"/>
  <c r="H83" i="55"/>
  <c r="T13" i="55"/>
  <c r="W13" i="55" s="1"/>
  <c r="R14" i="55"/>
  <c r="W12" i="55"/>
  <c r="W9" i="55"/>
  <c r="W10" i="55"/>
  <c r="W11" i="55"/>
  <c r="K82" i="55"/>
  <c r="G83" i="55"/>
  <c r="G83" i="54"/>
  <c r="K82" i="54"/>
  <c r="M81" i="54"/>
  <c r="H83" i="54"/>
  <c r="L82" i="54"/>
  <c r="R13" i="54"/>
  <c r="T12" i="54"/>
  <c r="AM9" i="54"/>
  <c r="Q14" i="54"/>
  <c r="W11" i="53"/>
  <c r="W10" i="53"/>
  <c r="W9" i="53"/>
  <c r="T13" i="53"/>
  <c r="W13" i="53" s="1"/>
  <c r="R15" i="53"/>
  <c r="T14" i="53"/>
  <c r="W14" i="53" s="1"/>
  <c r="H85" i="53"/>
  <c r="L84" i="53"/>
  <c r="K82" i="53"/>
  <c r="M82" i="53" s="1"/>
  <c r="G83" i="53"/>
  <c r="Q12" i="52"/>
  <c r="AM8" i="52" s="1"/>
  <c r="R12" i="52"/>
  <c r="T11" i="52"/>
  <c r="H85" i="52"/>
  <c r="L84" i="52"/>
  <c r="G84" i="52"/>
  <c r="K83" i="52"/>
  <c r="P9" i="49"/>
  <c r="H81" i="49"/>
  <c r="L81" i="49" s="1"/>
  <c r="N13" i="48"/>
  <c r="T12" i="48"/>
  <c r="M14" i="48"/>
  <c r="S13" i="48"/>
  <c r="G84" i="55" l="1"/>
  <c r="K83" i="55"/>
  <c r="M82" i="55"/>
  <c r="T14" i="55"/>
  <c r="W14" i="55" s="1"/>
  <c r="R15" i="55"/>
  <c r="Q15" i="55"/>
  <c r="H84" i="55"/>
  <c r="L83" i="55"/>
  <c r="Q15" i="54"/>
  <c r="T13" i="54"/>
  <c r="W13" i="54" s="1"/>
  <c r="R14" i="54"/>
  <c r="L83" i="54"/>
  <c r="H84" i="54"/>
  <c r="W12" i="54"/>
  <c r="W9" i="54"/>
  <c r="W10" i="54"/>
  <c r="W11" i="54"/>
  <c r="M82" i="54"/>
  <c r="K83" i="54"/>
  <c r="G84" i="54"/>
  <c r="R16" i="53"/>
  <c r="G84" i="53"/>
  <c r="K83" i="53"/>
  <c r="M83" i="53" s="1"/>
  <c r="L85" i="53"/>
  <c r="H86" i="53"/>
  <c r="Q15" i="53"/>
  <c r="Q16" i="53" s="1"/>
  <c r="Q13" i="52"/>
  <c r="R13" i="52"/>
  <c r="R14" i="52" s="1"/>
  <c r="T12" i="52"/>
  <c r="W11" i="52" s="1"/>
  <c r="AM9" i="52"/>
  <c r="H86" i="52"/>
  <c r="L85" i="52"/>
  <c r="G85" i="52"/>
  <c r="K84" i="52"/>
  <c r="P10" i="49"/>
  <c r="H82" i="49"/>
  <c r="L82" i="49" s="1"/>
  <c r="S14" i="48"/>
  <c r="M15" i="48"/>
  <c r="N14" i="48"/>
  <c r="T13" i="48"/>
  <c r="M83" i="54" l="1"/>
  <c r="G85" i="55"/>
  <c r="K84" i="55"/>
  <c r="H85" i="55"/>
  <c r="L84" i="55"/>
  <c r="Q16" i="55"/>
  <c r="Q17" i="55" s="1"/>
  <c r="T15" i="55"/>
  <c r="W15" i="55" s="1"/>
  <c r="R16" i="55"/>
  <c r="M83" i="55"/>
  <c r="L84" i="54"/>
  <c r="H85" i="54"/>
  <c r="T14" i="54"/>
  <c r="W14" i="54" s="1"/>
  <c r="R15" i="54"/>
  <c r="G85" i="54"/>
  <c r="K84" i="54"/>
  <c r="Q16" i="54"/>
  <c r="Q17" i="54" s="1"/>
  <c r="L86" i="53"/>
  <c r="H87" i="53"/>
  <c r="K84" i="53"/>
  <c r="M84" i="53" s="1"/>
  <c r="G85" i="53"/>
  <c r="T15" i="53"/>
  <c r="W15" i="53" s="1"/>
  <c r="R17" i="53"/>
  <c r="T16" i="53"/>
  <c r="W16" i="53" s="1"/>
  <c r="W10" i="52"/>
  <c r="W12" i="52"/>
  <c r="W9" i="52"/>
  <c r="Q14" i="52"/>
  <c r="T14" i="52" s="1"/>
  <c r="W14" i="52" s="1"/>
  <c r="T13" i="52"/>
  <c r="W13" i="52" s="1"/>
  <c r="H87" i="52"/>
  <c r="L86" i="52"/>
  <c r="R15" i="52"/>
  <c r="G86" i="52"/>
  <c r="K85" i="52"/>
  <c r="H83" i="49"/>
  <c r="L83" i="49" s="1"/>
  <c r="P11" i="49"/>
  <c r="T14" i="48"/>
  <c r="N15" i="48"/>
  <c r="M16" i="48"/>
  <c r="S15" i="48"/>
  <c r="K85" i="55" l="1"/>
  <c r="G86" i="55"/>
  <c r="T16" i="55"/>
  <c r="W16" i="55" s="1"/>
  <c r="R17" i="55"/>
  <c r="Q18" i="55"/>
  <c r="L85" i="55"/>
  <c r="H86" i="55"/>
  <c r="M84" i="55"/>
  <c r="M84" i="54"/>
  <c r="G86" i="54"/>
  <c r="K85" i="54"/>
  <c r="T15" i="54"/>
  <c r="W15" i="54" s="1"/>
  <c r="R16" i="54"/>
  <c r="H86" i="54"/>
  <c r="L85" i="54"/>
  <c r="R18" i="53"/>
  <c r="G86" i="53"/>
  <c r="K85" i="53"/>
  <c r="M85" i="53" s="1"/>
  <c r="Q17" i="53"/>
  <c r="Q18" i="53" s="1"/>
  <c r="L87" i="53"/>
  <c r="H88" i="53"/>
  <c r="Q15" i="52"/>
  <c r="T15" i="52" s="1"/>
  <c r="W15" i="52" s="1"/>
  <c r="H88" i="52"/>
  <c r="L87" i="52"/>
  <c r="G87" i="52"/>
  <c r="K86" i="52"/>
  <c r="R16" i="52"/>
  <c r="H84" i="49"/>
  <c r="L84" i="49" s="1"/>
  <c r="P12" i="49"/>
  <c r="M17" i="48"/>
  <c r="S16" i="48"/>
  <c r="N16" i="48"/>
  <c r="T15" i="48"/>
  <c r="L86" i="55" l="1"/>
  <c r="H87" i="55"/>
  <c r="R18" i="55"/>
  <c r="T17" i="55"/>
  <c r="W17" i="55" s="1"/>
  <c r="K86" i="55"/>
  <c r="M86" i="55" s="1"/>
  <c r="G87" i="55"/>
  <c r="Q19" i="55"/>
  <c r="M85" i="55"/>
  <c r="T16" i="54"/>
  <c r="W16" i="54" s="1"/>
  <c r="R17" i="54"/>
  <c r="H87" i="54"/>
  <c r="L86" i="54"/>
  <c r="M85" i="54"/>
  <c r="K86" i="54"/>
  <c r="G87" i="54"/>
  <c r="Q18" i="54"/>
  <c r="H89" i="53"/>
  <c r="L88" i="53"/>
  <c r="G87" i="53"/>
  <c r="K86" i="53"/>
  <c r="M86" i="53" s="1"/>
  <c r="T17" i="53"/>
  <c r="W17" i="53" s="1"/>
  <c r="R19" i="53"/>
  <c r="T18" i="53"/>
  <c r="W18" i="53" s="1"/>
  <c r="Q16" i="52"/>
  <c r="T16" i="52" s="1"/>
  <c r="W16" i="52" s="1"/>
  <c r="G88" i="52"/>
  <c r="K87" i="52"/>
  <c r="R17" i="52"/>
  <c r="H89" i="52"/>
  <c r="L88" i="52"/>
  <c r="P13" i="49"/>
  <c r="AL9" i="49"/>
  <c r="H85" i="49"/>
  <c r="L85" i="49" s="1"/>
  <c r="N17" i="48"/>
  <c r="T16" i="48"/>
  <c r="S17" i="48"/>
  <c r="M18" i="48"/>
  <c r="Q19" i="54" l="1"/>
  <c r="T18" i="55"/>
  <c r="W18" i="55" s="1"/>
  <c r="R19" i="55"/>
  <c r="H88" i="55"/>
  <c r="L87" i="55"/>
  <c r="G88" i="55"/>
  <c r="K87" i="55"/>
  <c r="M87" i="55" s="1"/>
  <c r="M86" i="54"/>
  <c r="K87" i="54"/>
  <c r="G88" i="54"/>
  <c r="T17" i="54"/>
  <c r="W17" i="54" s="1"/>
  <c r="R18" i="54"/>
  <c r="L87" i="54"/>
  <c r="H88" i="54"/>
  <c r="R20" i="53"/>
  <c r="G88" i="53"/>
  <c r="K87" i="53"/>
  <c r="M87" i="53" s="1"/>
  <c r="Q19" i="53"/>
  <c r="Q20" i="53" s="1"/>
  <c r="L89" i="53"/>
  <c r="H90" i="53"/>
  <c r="Q17" i="52"/>
  <c r="T17" i="52" s="1"/>
  <c r="W17" i="52" s="1"/>
  <c r="R18" i="52"/>
  <c r="G89" i="52"/>
  <c r="K88" i="52"/>
  <c r="H90" i="52"/>
  <c r="L89" i="52"/>
  <c r="P14" i="49"/>
  <c r="H86" i="49"/>
  <c r="L86" i="49" s="1"/>
  <c r="M19" i="48"/>
  <c r="S18" i="48"/>
  <c r="N18" i="48"/>
  <c r="T17" i="48"/>
  <c r="Q20" i="54" l="1"/>
  <c r="L88" i="55"/>
  <c r="H89" i="55"/>
  <c r="K88" i="55"/>
  <c r="M88" i="55" s="1"/>
  <c r="G89" i="55"/>
  <c r="R20" i="55"/>
  <c r="T19" i="55"/>
  <c r="W19" i="55" s="1"/>
  <c r="Q20" i="55"/>
  <c r="Q21" i="55" s="1"/>
  <c r="H89" i="54"/>
  <c r="L88" i="54"/>
  <c r="G89" i="54"/>
  <c r="K88" i="54"/>
  <c r="R19" i="54"/>
  <c r="T18" i="54"/>
  <c r="W18" i="54" s="1"/>
  <c r="M87" i="54"/>
  <c r="T19" i="53"/>
  <c r="W19" i="53" s="1"/>
  <c r="K88" i="53"/>
  <c r="M88" i="53" s="1"/>
  <c r="G89" i="53"/>
  <c r="H91" i="53"/>
  <c r="L90" i="53"/>
  <c r="Q21" i="53"/>
  <c r="R21" i="53"/>
  <c r="T20" i="53"/>
  <c r="W20" i="53" s="1"/>
  <c r="Q18" i="52"/>
  <c r="T18" i="52" s="1"/>
  <c r="W18" i="52" s="1"/>
  <c r="R19" i="52"/>
  <c r="H91" i="52"/>
  <c r="L90" i="52"/>
  <c r="G90" i="52"/>
  <c r="K89" i="52"/>
  <c r="H87" i="49"/>
  <c r="L87" i="49" s="1"/>
  <c r="P15" i="49"/>
  <c r="N19" i="48"/>
  <c r="T18" i="48"/>
  <c r="M20" i="48"/>
  <c r="S19" i="48"/>
  <c r="T20" i="55" l="1"/>
  <c r="W20" i="55" s="1"/>
  <c r="R21" i="55"/>
  <c r="K89" i="55"/>
  <c r="G90" i="55"/>
  <c r="L89" i="55"/>
  <c r="H90" i="55"/>
  <c r="Q22" i="55"/>
  <c r="M88" i="54"/>
  <c r="K89" i="54"/>
  <c r="G90" i="54"/>
  <c r="T19" i="54"/>
  <c r="W19" i="54" s="1"/>
  <c r="R20" i="54"/>
  <c r="L89" i="54"/>
  <c r="H90" i="54"/>
  <c r="Q21" i="54"/>
  <c r="R22" i="53"/>
  <c r="T21" i="53"/>
  <c r="W21" i="53" s="1"/>
  <c r="L91" i="53"/>
  <c r="H92" i="53"/>
  <c r="K89" i="53"/>
  <c r="M89" i="53" s="1"/>
  <c r="G90" i="53"/>
  <c r="Q19" i="52"/>
  <c r="T19" i="52" s="1"/>
  <c r="W19" i="52" s="1"/>
  <c r="H92" i="52"/>
  <c r="L91" i="52"/>
  <c r="R20" i="52"/>
  <c r="G91" i="52"/>
  <c r="K90" i="52"/>
  <c r="P16" i="49"/>
  <c r="H88" i="49"/>
  <c r="L88" i="49" s="1"/>
  <c r="S20" i="48"/>
  <c r="M21" i="48"/>
  <c r="T19" i="48"/>
  <c r="N20" i="48"/>
  <c r="H91" i="55" l="1"/>
  <c r="L90" i="55"/>
  <c r="M89" i="55"/>
  <c r="R22" i="55"/>
  <c r="T21" i="55"/>
  <c r="W21" i="55" s="1"/>
  <c r="G91" i="55"/>
  <c r="K90" i="55"/>
  <c r="M90" i="55" s="1"/>
  <c r="Q22" i="54"/>
  <c r="L90" i="54"/>
  <c r="H91" i="54"/>
  <c r="K90" i="54"/>
  <c r="G91" i="54"/>
  <c r="R21" i="54"/>
  <c r="T20" i="54"/>
  <c r="W20" i="54" s="1"/>
  <c r="M89" i="54"/>
  <c r="G91" i="53"/>
  <c r="K90" i="53"/>
  <c r="M90" i="53" s="1"/>
  <c r="R23" i="53"/>
  <c r="H93" i="53"/>
  <c r="L92" i="53"/>
  <c r="Q22" i="53"/>
  <c r="Q23" i="53" s="1"/>
  <c r="Q20" i="52"/>
  <c r="T20" i="52" s="1"/>
  <c r="W20" i="52" s="1"/>
  <c r="H93" i="52"/>
  <c r="L92" i="52"/>
  <c r="G92" i="52"/>
  <c r="K91" i="52"/>
  <c r="R21" i="52"/>
  <c r="H89" i="49"/>
  <c r="L89" i="49" s="1"/>
  <c r="P17" i="49"/>
  <c r="T20" i="48"/>
  <c r="N21" i="48"/>
  <c r="S21" i="48"/>
  <c r="M22" i="48"/>
  <c r="T22" i="55" l="1"/>
  <c r="W22" i="55" s="1"/>
  <c r="R23" i="55"/>
  <c r="L91" i="55"/>
  <c r="H92" i="55"/>
  <c r="G92" i="55"/>
  <c r="K91" i="55"/>
  <c r="M91" i="55" s="1"/>
  <c r="Q23" i="55"/>
  <c r="Q24" i="55" s="1"/>
  <c r="M90" i="54"/>
  <c r="Q23" i="54"/>
  <c r="T21" i="54"/>
  <c r="W21" i="54" s="1"/>
  <c r="R22" i="54"/>
  <c r="K91" i="54"/>
  <c r="G92" i="54"/>
  <c r="H92" i="54"/>
  <c r="L91" i="54"/>
  <c r="T22" i="53"/>
  <c r="W22" i="53" s="1"/>
  <c r="R24" i="53"/>
  <c r="T23" i="53"/>
  <c r="W23" i="53" s="1"/>
  <c r="H94" i="53"/>
  <c r="L93" i="53"/>
  <c r="G92" i="53"/>
  <c r="K91" i="53"/>
  <c r="M91" i="53" s="1"/>
  <c r="Q21" i="52"/>
  <c r="T21" i="52" s="1"/>
  <c r="W21" i="52" s="1"/>
  <c r="R22" i="52"/>
  <c r="G93" i="52"/>
  <c r="K92" i="52"/>
  <c r="H94" i="52"/>
  <c r="L93" i="52"/>
  <c r="P18" i="49"/>
  <c r="H90" i="49"/>
  <c r="L90" i="49" s="1"/>
  <c r="S22" i="48"/>
  <c r="M23" i="48"/>
  <c r="N22" i="48"/>
  <c r="T21" i="48"/>
  <c r="L92" i="55" l="1"/>
  <c r="H93" i="55"/>
  <c r="R24" i="55"/>
  <c r="T23" i="55"/>
  <c r="W23" i="55" s="1"/>
  <c r="G93" i="55"/>
  <c r="K92" i="55"/>
  <c r="M92" i="55" s="1"/>
  <c r="M91" i="54"/>
  <c r="G93" i="54"/>
  <c r="K92" i="54"/>
  <c r="R23" i="54"/>
  <c r="T22" i="54"/>
  <c r="W22" i="54" s="1"/>
  <c r="H93" i="54"/>
  <c r="L92" i="54"/>
  <c r="Q24" i="54"/>
  <c r="Q25" i="54" s="1"/>
  <c r="Q22" i="52"/>
  <c r="T22" i="52" s="1"/>
  <c r="W22" i="52" s="1"/>
  <c r="G93" i="53"/>
  <c r="K92" i="53"/>
  <c r="M92" i="53" s="1"/>
  <c r="R25" i="53"/>
  <c r="L94" i="53"/>
  <c r="H95" i="53"/>
  <c r="Q24" i="53"/>
  <c r="Q25" i="53" s="1"/>
  <c r="R23" i="52"/>
  <c r="H95" i="52"/>
  <c r="L94" i="52"/>
  <c r="G94" i="52"/>
  <c r="K93" i="52"/>
  <c r="P19" i="49"/>
  <c r="H91" i="49"/>
  <c r="L91" i="49" s="1"/>
  <c r="T22" i="48"/>
  <c r="N23" i="48"/>
  <c r="M24" i="48"/>
  <c r="S23" i="48"/>
  <c r="Q25" i="55" l="1"/>
  <c r="G94" i="55"/>
  <c r="K93" i="55"/>
  <c r="T24" i="55"/>
  <c r="W24" i="55" s="1"/>
  <c r="R25" i="55"/>
  <c r="H94" i="55"/>
  <c r="L93" i="55"/>
  <c r="M92" i="54"/>
  <c r="H94" i="54"/>
  <c r="L93" i="54"/>
  <c r="T23" i="54"/>
  <c r="W23" i="54" s="1"/>
  <c r="R24" i="54"/>
  <c r="K93" i="54"/>
  <c r="G94" i="54"/>
  <c r="Q23" i="52"/>
  <c r="T23" i="52" s="1"/>
  <c r="W23" i="52" s="1"/>
  <c r="T24" i="53"/>
  <c r="W24" i="53" s="1"/>
  <c r="R26" i="53"/>
  <c r="T25" i="53"/>
  <c r="W25" i="53" s="1"/>
  <c r="L95" i="53"/>
  <c r="H96" i="53"/>
  <c r="G94" i="53"/>
  <c r="K93" i="53"/>
  <c r="M93" i="53" s="1"/>
  <c r="G95" i="52"/>
  <c r="K94" i="52"/>
  <c r="H96" i="52"/>
  <c r="L95" i="52"/>
  <c r="R24" i="52"/>
  <c r="H92" i="49"/>
  <c r="L92" i="49" s="1"/>
  <c r="P20" i="49"/>
  <c r="S24" i="48"/>
  <c r="M25" i="48"/>
  <c r="T23" i="48"/>
  <c r="N24" i="48"/>
  <c r="M93" i="55" l="1"/>
  <c r="H95" i="55"/>
  <c r="L94" i="55"/>
  <c r="G95" i="55"/>
  <c r="K94" i="55"/>
  <c r="M94" i="55" s="1"/>
  <c r="R26" i="55"/>
  <c r="T25" i="55"/>
  <c r="W25" i="55" s="1"/>
  <c r="Q26" i="55"/>
  <c r="Q27" i="55" s="1"/>
  <c r="M93" i="54"/>
  <c r="Q26" i="54"/>
  <c r="R25" i="54"/>
  <c r="T24" i="54"/>
  <c r="W24" i="54" s="1"/>
  <c r="H95" i="54"/>
  <c r="L94" i="54"/>
  <c r="G95" i="54"/>
  <c r="K94" i="54"/>
  <c r="Q24" i="52"/>
  <c r="T24" i="52" s="1"/>
  <c r="W24" i="52" s="1"/>
  <c r="G95" i="53"/>
  <c r="K94" i="53"/>
  <c r="M94" i="53" s="1"/>
  <c r="R27" i="53"/>
  <c r="L96" i="53"/>
  <c r="H97" i="53"/>
  <c r="Q26" i="53"/>
  <c r="Q27" i="53" s="1"/>
  <c r="H97" i="52"/>
  <c r="L96" i="52"/>
  <c r="R25" i="52"/>
  <c r="G96" i="52"/>
  <c r="K95" i="52"/>
  <c r="P21" i="49"/>
  <c r="H93" i="49"/>
  <c r="L93" i="49" s="1"/>
  <c r="T24" i="48"/>
  <c r="N25" i="48"/>
  <c r="S25" i="48"/>
  <c r="M26" i="48"/>
  <c r="G96" i="55" l="1"/>
  <c r="K95" i="55"/>
  <c r="Q28" i="55"/>
  <c r="H96" i="55"/>
  <c r="L95" i="55"/>
  <c r="T26" i="55"/>
  <c r="W26" i="55" s="1"/>
  <c r="R27" i="55"/>
  <c r="M94" i="54"/>
  <c r="H96" i="54"/>
  <c r="L95" i="54"/>
  <c r="T25" i="54"/>
  <c r="W25" i="54" s="1"/>
  <c r="R26" i="54"/>
  <c r="G96" i="54"/>
  <c r="K95" i="54"/>
  <c r="Q27" i="54"/>
  <c r="Q25" i="52"/>
  <c r="T25" i="52" s="1"/>
  <c r="W25" i="52" s="1"/>
  <c r="T26" i="53"/>
  <c r="W26" i="53" s="1"/>
  <c r="L97" i="53"/>
  <c r="H98" i="53"/>
  <c r="R28" i="53"/>
  <c r="T27" i="53"/>
  <c r="W27" i="53" s="1"/>
  <c r="G96" i="53"/>
  <c r="K95" i="53"/>
  <c r="M95" i="53" s="1"/>
  <c r="H98" i="52"/>
  <c r="L97" i="52"/>
  <c r="R26" i="52"/>
  <c r="G97" i="52"/>
  <c r="K96" i="52"/>
  <c r="H94" i="49"/>
  <c r="L94" i="49" s="1"/>
  <c r="P22" i="49"/>
  <c r="M27" i="48"/>
  <c r="S26" i="48"/>
  <c r="N26" i="48"/>
  <c r="T25" i="48"/>
  <c r="M95" i="54" l="1"/>
  <c r="L96" i="55"/>
  <c r="H97" i="55"/>
  <c r="M95" i="55"/>
  <c r="R28" i="55"/>
  <c r="T27" i="55"/>
  <c r="W27" i="55" s="1"/>
  <c r="G97" i="55"/>
  <c r="K96" i="55"/>
  <c r="M96" i="55" s="1"/>
  <c r="Q28" i="54"/>
  <c r="R27" i="54"/>
  <c r="T26" i="54"/>
  <c r="W26" i="54" s="1"/>
  <c r="K96" i="54"/>
  <c r="G97" i="54"/>
  <c r="L96" i="54"/>
  <c r="H97" i="54"/>
  <c r="Q26" i="52"/>
  <c r="T26" i="52" s="1"/>
  <c r="W26" i="52" s="1"/>
  <c r="G97" i="53"/>
  <c r="K96" i="53"/>
  <c r="M96" i="53" s="1"/>
  <c r="Q28" i="53"/>
  <c r="Q29" i="53" s="1"/>
  <c r="R29" i="53"/>
  <c r="H99" i="53"/>
  <c r="L98" i="53"/>
  <c r="H99" i="52"/>
  <c r="L98" i="52"/>
  <c r="R27" i="52"/>
  <c r="G98" i="52"/>
  <c r="K97" i="52"/>
  <c r="P23" i="49"/>
  <c r="H95" i="49"/>
  <c r="L95" i="49" s="1"/>
  <c r="T26" i="48"/>
  <c r="N27" i="48"/>
  <c r="S27" i="48"/>
  <c r="M28" i="48"/>
  <c r="Q29" i="55" l="1"/>
  <c r="H98" i="55"/>
  <c r="L97" i="55"/>
  <c r="G98" i="55"/>
  <c r="K97" i="55"/>
  <c r="M97" i="55" s="1"/>
  <c r="T28" i="55"/>
  <c r="W28" i="55" s="1"/>
  <c r="R29" i="55"/>
  <c r="Q29" i="54"/>
  <c r="M96" i="54"/>
  <c r="H98" i="54"/>
  <c r="L97" i="54"/>
  <c r="G98" i="54"/>
  <c r="K97" i="54"/>
  <c r="T27" i="54"/>
  <c r="W27" i="54" s="1"/>
  <c r="R28" i="54"/>
  <c r="Q27" i="52"/>
  <c r="T27" i="52" s="1"/>
  <c r="W27" i="52" s="1"/>
  <c r="T28" i="53"/>
  <c r="W28" i="53" s="1"/>
  <c r="R30" i="53"/>
  <c r="T29" i="53"/>
  <c r="W29" i="53" s="1"/>
  <c r="Q30" i="53"/>
  <c r="H100" i="53"/>
  <c r="L99" i="53"/>
  <c r="G98" i="53"/>
  <c r="K97" i="53"/>
  <c r="M97" i="53" s="1"/>
  <c r="G99" i="52"/>
  <c r="K98" i="52"/>
  <c r="H100" i="52"/>
  <c r="L99" i="52"/>
  <c r="R28" i="52"/>
  <c r="H96" i="49"/>
  <c r="L96" i="49" s="1"/>
  <c r="P24" i="49"/>
  <c r="S28" i="48"/>
  <c r="M29" i="48"/>
  <c r="N28" i="48"/>
  <c r="T27" i="48"/>
  <c r="R30" i="55" l="1"/>
  <c r="T29" i="55"/>
  <c r="W29" i="55" s="1"/>
  <c r="H99" i="55"/>
  <c r="L98" i="55"/>
  <c r="K98" i="55"/>
  <c r="M98" i="55" s="1"/>
  <c r="G99" i="55"/>
  <c r="Q30" i="55"/>
  <c r="Q31" i="55" s="1"/>
  <c r="M97" i="54"/>
  <c r="G99" i="54"/>
  <c r="K98" i="54"/>
  <c r="R29" i="54"/>
  <c r="T28" i="54"/>
  <c r="W28" i="54" s="1"/>
  <c r="H99" i="54"/>
  <c r="L98" i="54"/>
  <c r="Q30" i="54"/>
  <c r="Q31" i="54" s="1"/>
  <c r="Q28" i="52"/>
  <c r="T28" i="52" s="1"/>
  <c r="W28" i="52" s="1"/>
  <c r="K98" i="53"/>
  <c r="M98" i="53" s="1"/>
  <c r="G99" i="53"/>
  <c r="Q31" i="53"/>
  <c r="H101" i="53"/>
  <c r="L100" i="53"/>
  <c r="R31" i="53"/>
  <c r="T30" i="53"/>
  <c r="W30" i="53" s="1"/>
  <c r="G100" i="52"/>
  <c r="K99" i="52"/>
  <c r="H101" i="52"/>
  <c r="L100" i="52"/>
  <c r="R29" i="52"/>
  <c r="H97" i="49"/>
  <c r="L97" i="49" s="1"/>
  <c r="P25" i="49"/>
  <c r="T28" i="48"/>
  <c r="N29" i="48"/>
  <c r="S29" i="48"/>
  <c r="W9" i="48" s="1"/>
  <c r="W10" i="48" s="1"/>
  <c r="M30" i="48"/>
  <c r="L99" i="55" l="1"/>
  <c r="H100" i="55"/>
  <c r="K99" i="55"/>
  <c r="M99" i="55" s="1"/>
  <c r="G100" i="55"/>
  <c r="T30" i="55"/>
  <c r="W30" i="55" s="1"/>
  <c r="R31" i="55"/>
  <c r="T29" i="54"/>
  <c r="W29" i="54" s="1"/>
  <c r="R30" i="54"/>
  <c r="L99" i="54"/>
  <c r="H100" i="54"/>
  <c r="M98" i="54"/>
  <c r="K99" i="54"/>
  <c r="Q32" i="54" s="1"/>
  <c r="G100" i="54"/>
  <c r="Q29" i="52"/>
  <c r="T29" i="52" s="1"/>
  <c r="W29" i="52" s="1"/>
  <c r="H102" i="53"/>
  <c r="L101" i="53"/>
  <c r="G100" i="53"/>
  <c r="K99" i="53"/>
  <c r="M99" i="53" s="1"/>
  <c r="T31" i="53"/>
  <c r="W31" i="53" s="1"/>
  <c r="R32" i="53"/>
  <c r="H102" i="52"/>
  <c r="L101" i="52"/>
  <c r="G101" i="52"/>
  <c r="K100" i="52"/>
  <c r="R30" i="52"/>
  <c r="H98" i="49"/>
  <c r="L98" i="49" s="1"/>
  <c r="P26" i="49"/>
  <c r="M31" i="48"/>
  <c r="S30" i="48"/>
  <c r="T29" i="48"/>
  <c r="X9" i="48" s="1"/>
  <c r="N30" i="48"/>
  <c r="W11" i="48"/>
  <c r="R32" i="55" l="1"/>
  <c r="T31" i="55"/>
  <c r="W31" i="55" s="1"/>
  <c r="H101" i="55"/>
  <c r="L100" i="55"/>
  <c r="G101" i="55"/>
  <c r="K100" i="55"/>
  <c r="M100" i="55" s="1"/>
  <c r="Q32" i="55"/>
  <c r="Q33" i="55" s="1"/>
  <c r="G101" i="54"/>
  <c r="K100" i="54"/>
  <c r="R31" i="54"/>
  <c r="T30" i="54"/>
  <c r="W30" i="54" s="1"/>
  <c r="M99" i="54"/>
  <c r="H101" i="54"/>
  <c r="L100" i="54"/>
  <c r="Q30" i="52"/>
  <c r="T30" i="52" s="1"/>
  <c r="W30" i="52" s="1"/>
  <c r="Q32" i="53"/>
  <c r="T32" i="53" s="1"/>
  <c r="W32" i="53" s="1"/>
  <c r="R33" i="53"/>
  <c r="G101" i="53"/>
  <c r="K100" i="53"/>
  <c r="M100" i="53" s="1"/>
  <c r="H103" i="53"/>
  <c r="L102" i="53"/>
  <c r="H103" i="52"/>
  <c r="L102" i="52"/>
  <c r="R31" i="52"/>
  <c r="G102" i="52"/>
  <c r="K101" i="52"/>
  <c r="P27" i="49"/>
  <c r="H99" i="49"/>
  <c r="L99" i="49" s="1"/>
  <c r="N31" i="48"/>
  <c r="T30" i="48"/>
  <c r="Z9" i="48"/>
  <c r="X10" i="48"/>
  <c r="M32" i="48"/>
  <c r="S31" i="48"/>
  <c r="W12" i="48" s="1"/>
  <c r="L101" i="55" l="1"/>
  <c r="H102" i="55"/>
  <c r="G102" i="55"/>
  <c r="K101" i="55"/>
  <c r="M101" i="55" s="1"/>
  <c r="T32" i="55"/>
  <c r="W32" i="55" s="1"/>
  <c r="R33" i="55"/>
  <c r="M100" i="54"/>
  <c r="K101" i="54"/>
  <c r="G102" i="54"/>
  <c r="H102" i="54"/>
  <c r="L101" i="54"/>
  <c r="T31" i="54"/>
  <c r="W31" i="54" s="1"/>
  <c r="R32" i="54"/>
  <c r="Q33" i="54"/>
  <c r="Q34" i="54" s="1"/>
  <c r="Q31" i="52"/>
  <c r="T31" i="52" s="1"/>
  <c r="W31" i="52" s="1"/>
  <c r="K101" i="53"/>
  <c r="M101" i="53" s="1"/>
  <c r="G102" i="53"/>
  <c r="H104" i="53"/>
  <c r="L103" i="53"/>
  <c r="R34" i="53"/>
  <c r="Q33" i="53"/>
  <c r="Q34" i="53" s="1"/>
  <c r="R32" i="52"/>
  <c r="G103" i="52"/>
  <c r="K102" i="52"/>
  <c r="H104" i="52"/>
  <c r="L103" i="52"/>
  <c r="H100" i="49"/>
  <c r="L100" i="49" s="1"/>
  <c r="P28" i="49"/>
  <c r="S32" i="48"/>
  <c r="W13" i="48" s="1"/>
  <c r="M33" i="48"/>
  <c r="Z10" i="48"/>
  <c r="X11" i="48"/>
  <c r="T31" i="48"/>
  <c r="N32" i="48"/>
  <c r="R34" i="55" l="1"/>
  <c r="T33" i="55"/>
  <c r="W33" i="55" s="1"/>
  <c r="K102" i="55"/>
  <c r="G103" i="55"/>
  <c r="Q34" i="55"/>
  <c r="Q35" i="55" s="1"/>
  <c r="L102" i="55"/>
  <c r="H103" i="55"/>
  <c r="Q32" i="52"/>
  <c r="T32" i="52" s="1"/>
  <c r="W32" i="52" s="1"/>
  <c r="L102" i="54"/>
  <c r="H103" i="54"/>
  <c r="K102" i="54"/>
  <c r="G103" i="54"/>
  <c r="M101" i="54"/>
  <c r="R33" i="54"/>
  <c r="T32" i="54"/>
  <c r="W32" i="54" s="1"/>
  <c r="R35" i="53"/>
  <c r="T34" i="53"/>
  <c r="W34" i="53" s="1"/>
  <c r="G103" i="53"/>
  <c r="K102" i="53"/>
  <c r="M102" i="53" s="1"/>
  <c r="T33" i="53"/>
  <c r="W33" i="53" s="1"/>
  <c r="L104" i="53"/>
  <c r="H105" i="53"/>
  <c r="G104" i="52"/>
  <c r="K103" i="52"/>
  <c r="H105" i="52"/>
  <c r="L104" i="52"/>
  <c r="R33" i="52"/>
  <c r="H101" i="49"/>
  <c r="L101" i="49" s="1"/>
  <c r="P29" i="49"/>
  <c r="T32" i="48"/>
  <c r="N33" i="48"/>
  <c r="X12" i="48"/>
  <c r="Z11" i="48"/>
  <c r="S33" i="48"/>
  <c r="W14" i="48" s="1"/>
  <c r="M34" i="48"/>
  <c r="M102" i="54" l="1"/>
  <c r="K103" i="55"/>
  <c r="G104" i="55"/>
  <c r="M102" i="55"/>
  <c r="Q36" i="55"/>
  <c r="L103" i="55"/>
  <c r="H104" i="55"/>
  <c r="Q33" i="52"/>
  <c r="T33" i="52" s="1"/>
  <c r="W33" i="52" s="1"/>
  <c r="T34" i="55"/>
  <c r="W34" i="55" s="1"/>
  <c r="R35" i="55"/>
  <c r="Q35" i="54"/>
  <c r="T33" i="54"/>
  <c r="W33" i="54" s="1"/>
  <c r="R34" i="54"/>
  <c r="G104" i="54"/>
  <c r="K103" i="54"/>
  <c r="H104" i="54"/>
  <c r="L103" i="54"/>
  <c r="L105" i="53"/>
  <c r="H106" i="53"/>
  <c r="K103" i="53"/>
  <c r="M103" i="53" s="1"/>
  <c r="G104" i="53"/>
  <c r="R36" i="53"/>
  <c r="Q35" i="53"/>
  <c r="Q36" i="53" s="1"/>
  <c r="H106" i="52"/>
  <c r="L105" i="52"/>
  <c r="G105" i="52"/>
  <c r="K104" i="52"/>
  <c r="R34" i="52"/>
  <c r="H102" i="49"/>
  <c r="L102" i="49" s="1"/>
  <c r="P30" i="49"/>
  <c r="N34" i="48"/>
  <c r="T33" i="48"/>
  <c r="M35" i="48"/>
  <c r="S34" i="48"/>
  <c r="W15" i="48" s="1"/>
  <c r="Z12" i="48"/>
  <c r="X13" i="48"/>
  <c r="Q36" i="54" l="1"/>
  <c r="Q34" i="52"/>
  <c r="T34" i="52" s="1"/>
  <c r="W34" i="52" s="1"/>
  <c r="R36" i="55"/>
  <c r="T35" i="55"/>
  <c r="W35" i="55" s="1"/>
  <c r="H105" i="55"/>
  <c r="L104" i="55"/>
  <c r="K104" i="55"/>
  <c r="M104" i="55" s="1"/>
  <c r="G105" i="55"/>
  <c r="M103" i="55"/>
  <c r="H105" i="54"/>
  <c r="L104" i="54"/>
  <c r="G105" i="54"/>
  <c r="K104" i="54"/>
  <c r="M103" i="54"/>
  <c r="R35" i="54"/>
  <c r="T34" i="54"/>
  <c r="W34" i="54" s="1"/>
  <c r="K104" i="53"/>
  <c r="M104" i="53" s="1"/>
  <c r="G105" i="53"/>
  <c r="T35" i="53"/>
  <c r="W35" i="53" s="1"/>
  <c r="L106" i="53"/>
  <c r="H107" i="53"/>
  <c r="Q37" i="53"/>
  <c r="T36" i="53"/>
  <c r="W36" i="53" s="1"/>
  <c r="R37" i="53"/>
  <c r="G106" i="52"/>
  <c r="K105" i="52"/>
  <c r="H107" i="52"/>
  <c r="L106" i="52"/>
  <c r="R35" i="52"/>
  <c r="H103" i="49"/>
  <c r="L103" i="49" s="1"/>
  <c r="P31" i="49"/>
  <c r="X14" i="48"/>
  <c r="Z13" i="48"/>
  <c r="N35" i="48"/>
  <c r="T34" i="48"/>
  <c r="S35" i="48"/>
  <c r="W16" i="48" s="1"/>
  <c r="M36" i="48"/>
  <c r="Q35" i="52" l="1"/>
  <c r="K105" i="55"/>
  <c r="G106" i="55"/>
  <c r="L105" i="55"/>
  <c r="H106" i="55"/>
  <c r="T36" i="55"/>
  <c r="W36" i="55" s="1"/>
  <c r="R37" i="55"/>
  <c r="Q37" i="55"/>
  <c r="Q38" i="55" s="1"/>
  <c r="M104" i="54"/>
  <c r="T35" i="54"/>
  <c r="W35" i="54" s="1"/>
  <c r="R36" i="54"/>
  <c r="K105" i="54"/>
  <c r="G106" i="54"/>
  <c r="H106" i="54"/>
  <c r="L105" i="54"/>
  <c r="Q37" i="54"/>
  <c r="Q38" i="54" s="1"/>
  <c r="R38" i="53"/>
  <c r="T37" i="53"/>
  <c r="W37" i="53" s="1"/>
  <c r="G106" i="53"/>
  <c r="K105" i="53"/>
  <c r="M105" i="53" s="1"/>
  <c r="H108" i="53"/>
  <c r="L107" i="53"/>
  <c r="T35" i="52"/>
  <c r="W35" i="52" s="1"/>
  <c r="R36" i="52"/>
  <c r="H108" i="52"/>
  <c r="L107" i="52"/>
  <c r="G107" i="52"/>
  <c r="K106" i="52"/>
  <c r="Q36" i="52" s="1"/>
  <c r="P32" i="49"/>
  <c r="H104" i="49"/>
  <c r="L104" i="49" s="1"/>
  <c r="T35" i="48"/>
  <c r="N36" i="48"/>
  <c r="Z14" i="48"/>
  <c r="X15" i="48"/>
  <c r="S36" i="48"/>
  <c r="W17" i="48" s="1"/>
  <c r="M37" i="48"/>
  <c r="H107" i="55" l="1"/>
  <c r="L106" i="55"/>
  <c r="G107" i="55"/>
  <c r="K106" i="55"/>
  <c r="M106" i="55" s="1"/>
  <c r="R38" i="55"/>
  <c r="T37" i="55"/>
  <c r="W37" i="55" s="1"/>
  <c r="M105" i="55"/>
  <c r="M105" i="54"/>
  <c r="H107" i="54"/>
  <c r="L106" i="54"/>
  <c r="R37" i="54"/>
  <c r="T36" i="54"/>
  <c r="W36" i="54" s="1"/>
  <c r="G107" i="54"/>
  <c r="K106" i="54"/>
  <c r="K106" i="53"/>
  <c r="M106" i="53" s="1"/>
  <c r="G107" i="53"/>
  <c r="L108" i="53"/>
  <c r="H109" i="53"/>
  <c r="Q38" i="53"/>
  <c r="Q39" i="53" s="1"/>
  <c r="R39" i="53"/>
  <c r="H109" i="52"/>
  <c r="L108" i="52"/>
  <c r="G108" i="52"/>
  <c r="K107" i="52"/>
  <c r="Q37" i="52" s="1"/>
  <c r="T36" i="52"/>
  <c r="W36" i="52" s="1"/>
  <c r="R37" i="52"/>
  <c r="H105" i="49"/>
  <c r="L105" i="49" s="1"/>
  <c r="P33" i="49"/>
  <c r="X16" i="48"/>
  <c r="Z15" i="48"/>
  <c r="N37" i="48"/>
  <c r="T36" i="48"/>
  <c r="M38" i="48"/>
  <c r="S37" i="48"/>
  <c r="W18" i="48" s="1"/>
  <c r="M106" i="54" l="1"/>
  <c r="G108" i="55"/>
  <c r="K107" i="55"/>
  <c r="Q39" i="55"/>
  <c r="Q40" i="55" s="1"/>
  <c r="T38" i="55"/>
  <c r="W38" i="55" s="1"/>
  <c r="R39" i="55"/>
  <c r="L107" i="55"/>
  <c r="H108" i="55"/>
  <c r="Q39" i="54"/>
  <c r="T37" i="54"/>
  <c r="W37" i="54" s="1"/>
  <c r="R38" i="54"/>
  <c r="K107" i="54"/>
  <c r="G108" i="54"/>
  <c r="L107" i="54"/>
  <c r="H108" i="54"/>
  <c r="T38" i="53"/>
  <c r="W38" i="53" s="1"/>
  <c r="R40" i="53"/>
  <c r="T39" i="53"/>
  <c r="W39" i="53" s="1"/>
  <c r="G108" i="53"/>
  <c r="K107" i="53"/>
  <c r="M107" i="53" s="1"/>
  <c r="Q40" i="53"/>
  <c r="H110" i="53"/>
  <c r="L109" i="53"/>
  <c r="T37" i="52"/>
  <c r="W37" i="52" s="1"/>
  <c r="R38" i="52"/>
  <c r="H110" i="52"/>
  <c r="L109" i="52"/>
  <c r="G109" i="52"/>
  <c r="K108" i="52"/>
  <c r="Q38" i="52" s="1"/>
  <c r="P34" i="49"/>
  <c r="H106" i="49"/>
  <c r="L106" i="49" s="1"/>
  <c r="N38" i="48"/>
  <c r="T37" i="48"/>
  <c r="S38" i="48"/>
  <c r="W19" i="48" s="1"/>
  <c r="M39" i="48"/>
  <c r="Z16" i="48"/>
  <c r="X17" i="48"/>
  <c r="R40" i="55" l="1"/>
  <c r="T39" i="55"/>
  <c r="W39" i="55" s="1"/>
  <c r="H109" i="55"/>
  <c r="L108" i="55"/>
  <c r="Q41" i="55"/>
  <c r="M107" i="55"/>
  <c r="G109" i="55"/>
  <c r="K108" i="55"/>
  <c r="M108" i="55" s="1"/>
  <c r="M107" i="54"/>
  <c r="R39" i="54"/>
  <c r="T38" i="54"/>
  <c r="W38" i="54" s="1"/>
  <c r="L108" i="54"/>
  <c r="H109" i="54"/>
  <c r="K108" i="54"/>
  <c r="G109" i="54"/>
  <c r="Q40" i="54"/>
  <c r="G109" i="53"/>
  <c r="K108" i="53"/>
  <c r="M108" i="53" s="1"/>
  <c r="L110" i="53"/>
  <c r="H111" i="53"/>
  <c r="T40" i="53"/>
  <c r="W40" i="53" s="1"/>
  <c r="R41" i="53"/>
  <c r="G110" i="52"/>
  <c r="K109" i="52"/>
  <c r="Q39" i="52" s="1"/>
  <c r="H111" i="52"/>
  <c r="L110" i="52"/>
  <c r="T38" i="52"/>
  <c r="W38" i="52" s="1"/>
  <c r="R39" i="52"/>
  <c r="H107" i="49"/>
  <c r="L107" i="49" s="1"/>
  <c r="P35" i="49"/>
  <c r="S39" i="48"/>
  <c r="W20" i="48" s="1"/>
  <c r="M40" i="48"/>
  <c r="N39" i="48"/>
  <c r="T38" i="48"/>
  <c r="Z17" i="48"/>
  <c r="X18" i="48"/>
  <c r="K109" i="55" l="1"/>
  <c r="G110" i="55"/>
  <c r="L109" i="55"/>
  <c r="H110" i="55"/>
  <c r="T40" i="55"/>
  <c r="W40" i="55" s="1"/>
  <c r="R41" i="55"/>
  <c r="M108" i="54"/>
  <c r="Q41" i="54"/>
  <c r="G110" i="54"/>
  <c r="K109" i="54"/>
  <c r="H110" i="54"/>
  <c r="L109" i="54"/>
  <c r="T39" i="54"/>
  <c r="W39" i="54" s="1"/>
  <c r="R40" i="54"/>
  <c r="R42" i="53"/>
  <c r="Q41" i="53"/>
  <c r="T41" i="53" s="1"/>
  <c r="W41" i="53" s="1"/>
  <c r="L111" i="53"/>
  <c r="H112" i="53"/>
  <c r="G110" i="53"/>
  <c r="K109" i="53"/>
  <c r="M109" i="53" s="1"/>
  <c r="G111" i="52"/>
  <c r="K110" i="52"/>
  <c r="Q40" i="52" s="1"/>
  <c r="H112" i="52"/>
  <c r="L111" i="52"/>
  <c r="T39" i="52"/>
  <c r="W39" i="52" s="1"/>
  <c r="R40" i="52"/>
  <c r="P36" i="49"/>
  <c r="H108" i="49"/>
  <c r="L108" i="49" s="1"/>
  <c r="Z18" i="48"/>
  <c r="X19" i="48"/>
  <c r="T39" i="48"/>
  <c r="N40" i="48"/>
  <c r="M41" i="48"/>
  <c r="S40" i="48"/>
  <c r="W21" i="48" s="1"/>
  <c r="R42" i="55" l="1"/>
  <c r="T41" i="55"/>
  <c r="W41" i="55" s="1"/>
  <c r="H111" i="55"/>
  <c r="L110" i="55"/>
  <c r="G111" i="55"/>
  <c r="K110" i="55"/>
  <c r="M110" i="55" s="1"/>
  <c r="M109" i="55"/>
  <c r="Q42" i="55"/>
  <c r="Q43" i="55" s="1"/>
  <c r="L110" i="54"/>
  <c r="H111" i="54"/>
  <c r="M109" i="54"/>
  <c r="K110" i="54"/>
  <c r="G111" i="54"/>
  <c r="R41" i="54"/>
  <c r="T40" i="54"/>
  <c r="W40" i="54" s="1"/>
  <c r="Q42" i="54"/>
  <c r="Q43" i="54" s="1"/>
  <c r="G111" i="53"/>
  <c r="K110" i="53"/>
  <c r="M110" i="53" s="1"/>
  <c r="L112" i="53"/>
  <c r="H113" i="53"/>
  <c r="Q42" i="53"/>
  <c r="Q43" i="53" s="1"/>
  <c r="R43" i="53"/>
  <c r="G112" i="52"/>
  <c r="K111" i="52"/>
  <c r="Q41" i="52" s="1"/>
  <c r="T40" i="52"/>
  <c r="W40" i="52" s="1"/>
  <c r="R41" i="52"/>
  <c r="H113" i="52"/>
  <c r="L112" i="52"/>
  <c r="P37" i="49"/>
  <c r="H109" i="49"/>
  <c r="L109" i="49" s="1"/>
  <c r="X20" i="48"/>
  <c r="Z19" i="48"/>
  <c r="M42" i="48"/>
  <c r="S41" i="48"/>
  <c r="W22" i="48" s="1"/>
  <c r="T40" i="48"/>
  <c r="N41" i="48"/>
  <c r="M110" i="54" l="1"/>
  <c r="G112" i="55"/>
  <c r="K111" i="55"/>
  <c r="M111" i="55" s="1"/>
  <c r="L111" i="55"/>
  <c r="H112" i="55"/>
  <c r="T42" i="55"/>
  <c r="W42" i="55" s="1"/>
  <c r="R43" i="55"/>
  <c r="K111" i="54"/>
  <c r="Q44" i="54" s="1"/>
  <c r="G112" i="54"/>
  <c r="H112" i="54"/>
  <c r="L111" i="54"/>
  <c r="T41" i="54"/>
  <c r="W41" i="54" s="1"/>
  <c r="R42" i="54"/>
  <c r="T42" i="53"/>
  <c r="W42" i="53" s="1"/>
  <c r="T43" i="53"/>
  <c r="W43" i="53" s="1"/>
  <c r="R44" i="53"/>
  <c r="H114" i="53"/>
  <c r="L113" i="53"/>
  <c r="K111" i="53"/>
  <c r="M111" i="53" s="1"/>
  <c r="G112" i="53"/>
  <c r="H114" i="52"/>
  <c r="L113" i="52"/>
  <c r="G113" i="52"/>
  <c r="K112" i="52"/>
  <c r="Q42" i="52" s="1"/>
  <c r="R42" i="52"/>
  <c r="T41" i="52"/>
  <c r="W41" i="52" s="1"/>
  <c r="H110" i="49"/>
  <c r="L110" i="49" s="1"/>
  <c r="P38" i="49"/>
  <c r="T41" i="48"/>
  <c r="N42" i="48"/>
  <c r="M43" i="48"/>
  <c r="S42" i="48"/>
  <c r="W23" i="48" s="1"/>
  <c r="Z20" i="48"/>
  <c r="X21" i="48"/>
  <c r="R44" i="55" l="1"/>
  <c r="T43" i="55"/>
  <c r="W43" i="55" s="1"/>
  <c r="K112" i="55"/>
  <c r="G113" i="55"/>
  <c r="L112" i="55"/>
  <c r="H113" i="55"/>
  <c r="Q44" i="55"/>
  <c r="Q45" i="55" s="1"/>
  <c r="H113" i="54"/>
  <c r="L112" i="54"/>
  <c r="R43" i="54"/>
  <c r="T42" i="54"/>
  <c r="W42" i="54" s="1"/>
  <c r="G113" i="54"/>
  <c r="K112" i="54"/>
  <c r="M111" i="54"/>
  <c r="L114" i="53"/>
  <c r="H115" i="53"/>
  <c r="Q44" i="53"/>
  <c r="T44" i="53" s="1"/>
  <c r="W44" i="53" s="1"/>
  <c r="R45" i="53"/>
  <c r="G113" i="53"/>
  <c r="K112" i="53"/>
  <c r="M112" i="53" s="1"/>
  <c r="R43" i="52"/>
  <c r="T42" i="52"/>
  <c r="W42" i="52" s="1"/>
  <c r="H115" i="52"/>
  <c r="L114" i="52"/>
  <c r="G114" i="52"/>
  <c r="K113" i="52"/>
  <c r="Q43" i="52" s="1"/>
  <c r="P39" i="49"/>
  <c r="H111" i="49"/>
  <c r="L111" i="49" s="1"/>
  <c r="T42" i="48"/>
  <c r="N43" i="48"/>
  <c r="X22" i="48"/>
  <c r="Z21" i="48"/>
  <c r="S43" i="48"/>
  <c r="W24" i="48" s="1"/>
  <c r="M44" i="48"/>
  <c r="M112" i="54" l="1"/>
  <c r="Q45" i="54"/>
  <c r="L113" i="55"/>
  <c r="H114" i="55"/>
  <c r="M112" i="55"/>
  <c r="K113" i="55"/>
  <c r="M113" i="55" s="1"/>
  <c r="G114" i="55"/>
  <c r="T44" i="55"/>
  <c r="W44" i="55" s="1"/>
  <c r="R45" i="55"/>
  <c r="K113" i="54"/>
  <c r="G114" i="54"/>
  <c r="Q46" i="54"/>
  <c r="T43" i="54"/>
  <c r="W43" i="54" s="1"/>
  <c r="R44" i="54"/>
  <c r="H114" i="54"/>
  <c r="L113" i="54"/>
  <c r="R46" i="53"/>
  <c r="Q45" i="53"/>
  <c r="Q46" i="53" s="1"/>
  <c r="G114" i="53"/>
  <c r="K113" i="53"/>
  <c r="M113" i="53" s="1"/>
  <c r="L115" i="53"/>
  <c r="H116" i="53"/>
  <c r="G115" i="52"/>
  <c r="K114" i="52"/>
  <c r="Q44" i="52" s="1"/>
  <c r="R44" i="52"/>
  <c r="T43" i="52"/>
  <c r="W43" i="52" s="1"/>
  <c r="H116" i="52"/>
  <c r="L115" i="52"/>
  <c r="H112" i="49"/>
  <c r="L112" i="49" s="1"/>
  <c r="P40" i="49"/>
  <c r="X23" i="48"/>
  <c r="Z22" i="48"/>
  <c r="M45" i="48"/>
  <c r="S44" i="48"/>
  <c r="W25" i="48" s="1"/>
  <c r="T43" i="48"/>
  <c r="N44" i="48"/>
  <c r="H115" i="55" l="1"/>
  <c r="L114" i="55"/>
  <c r="K114" i="55"/>
  <c r="M114" i="55" s="1"/>
  <c r="G115" i="55"/>
  <c r="R46" i="55"/>
  <c r="T45" i="55"/>
  <c r="W45" i="55" s="1"/>
  <c r="Q46" i="55"/>
  <c r="Q47" i="55" s="1"/>
  <c r="R45" i="54"/>
  <c r="T44" i="54"/>
  <c r="W44" i="54" s="1"/>
  <c r="G115" i="54"/>
  <c r="K114" i="54"/>
  <c r="H115" i="54"/>
  <c r="L114" i="54"/>
  <c r="M113" i="54"/>
  <c r="R47" i="53"/>
  <c r="T46" i="53"/>
  <c r="W46" i="53" s="1"/>
  <c r="L116" i="53"/>
  <c r="H117" i="53"/>
  <c r="G115" i="53"/>
  <c r="K114" i="53"/>
  <c r="M114" i="53" s="1"/>
  <c r="T45" i="53"/>
  <c r="W45" i="53" s="1"/>
  <c r="R45" i="52"/>
  <c r="T44" i="52"/>
  <c r="W44" i="52" s="1"/>
  <c r="G116" i="52"/>
  <c r="K115" i="52"/>
  <c r="Q45" i="52" s="1"/>
  <c r="H117" i="52"/>
  <c r="L116" i="52"/>
  <c r="H113" i="49"/>
  <c r="L113" i="49" s="1"/>
  <c r="P41" i="49"/>
  <c r="M46" i="48"/>
  <c r="S45" i="48"/>
  <c r="W26" i="48" s="1"/>
  <c r="Z23" i="48"/>
  <c r="X24" i="48"/>
  <c r="N45" i="48"/>
  <c r="T44" i="48"/>
  <c r="T46" i="55" l="1"/>
  <c r="W46" i="55" s="1"/>
  <c r="R47" i="55"/>
  <c r="K115" i="55"/>
  <c r="G116" i="55"/>
  <c r="L115" i="55"/>
  <c r="H116" i="55"/>
  <c r="H116" i="54"/>
  <c r="L115" i="54"/>
  <c r="T45" i="54"/>
  <c r="W45" i="54" s="1"/>
  <c r="R46" i="54"/>
  <c r="M114" i="54"/>
  <c r="K115" i="54"/>
  <c r="G116" i="54"/>
  <c r="Q47" i="54"/>
  <c r="Q48" i="54" s="1"/>
  <c r="G116" i="53"/>
  <c r="K115" i="53"/>
  <c r="M115" i="53" s="1"/>
  <c r="R48" i="53"/>
  <c r="H118" i="53"/>
  <c r="L117" i="53"/>
  <c r="Q47" i="53"/>
  <c r="Q48" i="53" s="1"/>
  <c r="T45" i="52"/>
  <c r="W45" i="52" s="1"/>
  <c r="R46" i="52"/>
  <c r="G117" i="52"/>
  <c r="K116" i="52"/>
  <c r="Q46" i="52" s="1"/>
  <c r="H118" i="52"/>
  <c r="L117" i="52"/>
  <c r="P42" i="49"/>
  <c r="H114" i="49"/>
  <c r="L114" i="49" s="1"/>
  <c r="N46" i="48"/>
  <c r="T45" i="48"/>
  <c r="X25" i="48"/>
  <c r="Z24" i="48"/>
  <c r="M47" i="48"/>
  <c r="S46" i="48"/>
  <c r="W27" i="48" s="1"/>
  <c r="M115" i="54" l="1"/>
  <c r="G117" i="55"/>
  <c r="K116" i="55"/>
  <c r="M115" i="55"/>
  <c r="Q48" i="55"/>
  <c r="Q49" i="55" s="1"/>
  <c r="H117" i="55"/>
  <c r="L116" i="55"/>
  <c r="R48" i="55"/>
  <c r="T47" i="55"/>
  <c r="W47" i="55" s="1"/>
  <c r="R47" i="54"/>
  <c r="T46" i="54"/>
  <c r="W46" i="54" s="1"/>
  <c r="K116" i="54"/>
  <c r="G117" i="54"/>
  <c r="Q49" i="54"/>
  <c r="L116" i="54"/>
  <c r="H117" i="54"/>
  <c r="T47" i="53"/>
  <c r="W47" i="53" s="1"/>
  <c r="L118" i="53"/>
  <c r="H119" i="53"/>
  <c r="R49" i="53"/>
  <c r="T48" i="53"/>
  <c r="W48" i="53" s="1"/>
  <c r="G117" i="53"/>
  <c r="K116" i="53"/>
  <c r="M116" i="53" s="1"/>
  <c r="G118" i="52"/>
  <c r="K117" i="52"/>
  <c r="Q47" i="52" s="1"/>
  <c r="T46" i="52"/>
  <c r="W46" i="52" s="1"/>
  <c r="R47" i="52"/>
  <c r="H119" i="52"/>
  <c r="L118" i="52"/>
  <c r="H115" i="49"/>
  <c r="L115" i="49" s="1"/>
  <c r="P43" i="49"/>
  <c r="Z25" i="48"/>
  <c r="X26" i="48"/>
  <c r="N47" i="48"/>
  <c r="T46" i="48"/>
  <c r="S47" i="48"/>
  <c r="W28" i="48" s="1"/>
  <c r="M48" i="48"/>
  <c r="L117" i="55" l="1"/>
  <c r="H118" i="55"/>
  <c r="T48" i="55"/>
  <c r="W48" i="55" s="1"/>
  <c r="R49" i="55"/>
  <c r="M116" i="55"/>
  <c r="G118" i="55"/>
  <c r="K117" i="55"/>
  <c r="M117" i="55" s="1"/>
  <c r="G118" i="54"/>
  <c r="K117" i="54"/>
  <c r="M116" i="54"/>
  <c r="H118" i="54"/>
  <c r="L117" i="54"/>
  <c r="Q50" i="54"/>
  <c r="T47" i="54"/>
  <c r="W47" i="54" s="1"/>
  <c r="R48" i="54"/>
  <c r="Q49" i="53"/>
  <c r="Q50" i="53" s="1"/>
  <c r="K117" i="53"/>
  <c r="M117" i="53" s="1"/>
  <c r="G118" i="53"/>
  <c r="R50" i="53"/>
  <c r="L119" i="53"/>
  <c r="H120" i="53"/>
  <c r="H120" i="52"/>
  <c r="L119" i="52"/>
  <c r="T47" i="52"/>
  <c r="W47" i="52" s="1"/>
  <c r="R48" i="52"/>
  <c r="G119" i="52"/>
  <c r="K118" i="52"/>
  <c r="Q48" i="52" s="1"/>
  <c r="H116" i="49"/>
  <c r="L116" i="49" s="1"/>
  <c r="P44" i="49"/>
  <c r="X27" i="48"/>
  <c r="Z26" i="48"/>
  <c r="M49" i="48"/>
  <c r="S48" i="48"/>
  <c r="W29" i="48" s="1"/>
  <c r="N48" i="48"/>
  <c r="T47" i="48"/>
  <c r="G119" i="55" l="1"/>
  <c r="K118" i="55"/>
  <c r="H119" i="55"/>
  <c r="L118" i="55"/>
  <c r="R50" i="55"/>
  <c r="T49" i="55"/>
  <c r="W49" i="55" s="1"/>
  <c r="Q50" i="55"/>
  <c r="Q51" i="55" s="1"/>
  <c r="R49" i="54"/>
  <c r="T48" i="54"/>
  <c r="W48" i="54" s="1"/>
  <c r="M117" i="54"/>
  <c r="L118" i="54"/>
  <c r="H119" i="54"/>
  <c r="K118" i="54"/>
  <c r="G119" i="54"/>
  <c r="T49" i="53"/>
  <c r="W49" i="53" s="1"/>
  <c r="T50" i="53"/>
  <c r="W50" i="53" s="1"/>
  <c r="R51" i="53"/>
  <c r="H121" i="53"/>
  <c r="L120" i="53"/>
  <c r="G119" i="53"/>
  <c r="K118" i="53"/>
  <c r="M118" i="53" s="1"/>
  <c r="Q51" i="53"/>
  <c r="T48" i="52"/>
  <c r="W48" i="52" s="1"/>
  <c r="R49" i="52"/>
  <c r="H121" i="52"/>
  <c r="L120" i="52"/>
  <c r="G120" i="52"/>
  <c r="K119" i="52"/>
  <c r="Q49" i="52" s="1"/>
  <c r="P45" i="49"/>
  <c r="H117" i="49"/>
  <c r="L117" i="49" s="1"/>
  <c r="T48" i="48"/>
  <c r="N49" i="48"/>
  <c r="M50" i="48"/>
  <c r="S49" i="48"/>
  <c r="W30" i="48" s="1"/>
  <c r="Z27" i="48"/>
  <c r="X28" i="48"/>
  <c r="T50" i="55" l="1"/>
  <c r="W50" i="55" s="1"/>
  <c r="R51" i="55"/>
  <c r="L119" i="55"/>
  <c r="H120" i="55"/>
  <c r="M118" i="55"/>
  <c r="G120" i="55"/>
  <c r="K119" i="55"/>
  <c r="M119" i="55" s="1"/>
  <c r="M118" i="54"/>
  <c r="G120" i="54"/>
  <c r="K119" i="54"/>
  <c r="Q51" i="54"/>
  <c r="L119" i="54"/>
  <c r="H120" i="54"/>
  <c r="T49" i="54"/>
  <c r="W49" i="54" s="1"/>
  <c r="R50" i="54"/>
  <c r="K119" i="53"/>
  <c r="M119" i="53" s="1"/>
  <c r="G120" i="53"/>
  <c r="H122" i="53"/>
  <c r="L121" i="53"/>
  <c r="R52" i="53"/>
  <c r="T51" i="53"/>
  <c r="W51" i="53" s="1"/>
  <c r="H122" i="52"/>
  <c r="L121" i="52"/>
  <c r="G121" i="52"/>
  <c r="K120" i="52"/>
  <c r="Q50" i="52" s="1"/>
  <c r="T49" i="52"/>
  <c r="W49" i="52" s="1"/>
  <c r="R50" i="52"/>
  <c r="P46" i="49"/>
  <c r="H118" i="49"/>
  <c r="L118" i="49" s="1"/>
  <c r="M51" i="48"/>
  <c r="S50" i="48"/>
  <c r="W31" i="48" s="1"/>
  <c r="T49" i="48"/>
  <c r="N50" i="48"/>
  <c r="Z28" i="48"/>
  <c r="X29" i="48"/>
  <c r="Q52" i="54" l="1"/>
  <c r="G121" i="55"/>
  <c r="K120" i="55"/>
  <c r="H121" i="55"/>
  <c r="L120" i="55"/>
  <c r="Q52" i="55"/>
  <c r="Q53" i="55" s="1"/>
  <c r="R52" i="55"/>
  <c r="T51" i="55"/>
  <c r="W51" i="55" s="1"/>
  <c r="R51" i="54"/>
  <c r="T50" i="54"/>
  <c r="W50" i="54" s="1"/>
  <c r="M119" i="54"/>
  <c r="H121" i="54"/>
  <c r="L120" i="54"/>
  <c r="G121" i="54"/>
  <c r="K120" i="54"/>
  <c r="R53" i="53"/>
  <c r="G121" i="53"/>
  <c r="K120" i="53"/>
  <c r="M120" i="53" s="1"/>
  <c r="H123" i="53"/>
  <c r="L122" i="53"/>
  <c r="Q52" i="53"/>
  <c r="Q53" i="53" s="1"/>
  <c r="H123" i="52"/>
  <c r="L122" i="52"/>
  <c r="T50" i="52"/>
  <c r="W50" i="52" s="1"/>
  <c r="R51" i="52"/>
  <c r="G122" i="52"/>
  <c r="K121" i="52"/>
  <c r="Q51" i="52" s="1"/>
  <c r="P47" i="49"/>
  <c r="P48" i="49" s="1"/>
  <c r="H119" i="49"/>
  <c r="L119" i="49" s="1"/>
  <c r="T50" i="48"/>
  <c r="N51" i="48"/>
  <c r="X30" i="48"/>
  <c r="Z29" i="48"/>
  <c r="M52" i="48"/>
  <c r="S51" i="48"/>
  <c r="W32" i="48" s="1"/>
  <c r="L121" i="55" l="1"/>
  <c r="H122" i="55"/>
  <c r="M120" i="55"/>
  <c r="T52" i="55"/>
  <c r="W52" i="55" s="1"/>
  <c r="R53" i="55"/>
  <c r="G122" i="55"/>
  <c r="K121" i="55"/>
  <c r="M121" i="55" s="1"/>
  <c r="M120" i="54"/>
  <c r="L121" i="54"/>
  <c r="H122" i="54"/>
  <c r="T51" i="54"/>
  <c r="W51" i="54" s="1"/>
  <c r="R52" i="54"/>
  <c r="K121" i="54"/>
  <c r="G122" i="54"/>
  <c r="Q53" i="54"/>
  <c r="H124" i="53"/>
  <c r="L123" i="53"/>
  <c r="K121" i="53"/>
  <c r="M121" i="53" s="1"/>
  <c r="G122" i="53"/>
  <c r="R54" i="53"/>
  <c r="T53" i="53"/>
  <c r="W53" i="53" s="1"/>
  <c r="T52" i="53"/>
  <c r="W52" i="53" s="1"/>
  <c r="L123" i="52"/>
  <c r="H124" i="52"/>
  <c r="T51" i="52"/>
  <c r="W51" i="52" s="1"/>
  <c r="R52" i="52"/>
  <c r="K122" i="52"/>
  <c r="Q52" i="52" s="1"/>
  <c r="G123" i="52"/>
  <c r="H120" i="49"/>
  <c r="L120" i="49" s="1"/>
  <c r="M53" i="48"/>
  <c r="S52" i="48"/>
  <c r="W33" i="48" s="1"/>
  <c r="Z30" i="48"/>
  <c r="X31" i="48"/>
  <c r="N52" i="48"/>
  <c r="T51" i="48"/>
  <c r="Q54" i="54" l="1"/>
  <c r="M121" i="54"/>
  <c r="K122" i="55"/>
  <c r="G123" i="55"/>
  <c r="L122" i="55"/>
  <c r="H123" i="55"/>
  <c r="R54" i="55"/>
  <c r="T53" i="55"/>
  <c r="W53" i="55" s="1"/>
  <c r="Q54" i="55"/>
  <c r="Q55" i="55" s="1"/>
  <c r="R53" i="54"/>
  <c r="T52" i="54"/>
  <c r="W52" i="54" s="1"/>
  <c r="G123" i="54"/>
  <c r="K122" i="54"/>
  <c r="H123" i="54"/>
  <c r="L122" i="54"/>
  <c r="R55" i="53"/>
  <c r="G123" i="53"/>
  <c r="K122" i="53"/>
  <c r="M122" i="53" s="1"/>
  <c r="Q54" i="53"/>
  <c r="Q55" i="53" s="1"/>
  <c r="L124" i="53"/>
  <c r="H125" i="53"/>
  <c r="R53" i="52"/>
  <c r="T52" i="52"/>
  <c r="W52" i="52" s="1"/>
  <c r="G124" i="52"/>
  <c r="K123" i="52"/>
  <c r="Q53" i="52" s="1"/>
  <c r="H125" i="52"/>
  <c r="L124" i="52"/>
  <c r="P49" i="49"/>
  <c r="H121" i="49"/>
  <c r="L121" i="49" s="1"/>
  <c r="T52" i="48"/>
  <c r="N53" i="48"/>
  <c r="S53" i="48"/>
  <c r="W34" i="48" s="1"/>
  <c r="M54" i="48"/>
  <c r="Z31" i="48"/>
  <c r="X32" i="48"/>
  <c r="G124" i="55" l="1"/>
  <c r="K123" i="55"/>
  <c r="Q56" i="55"/>
  <c r="T54" i="55"/>
  <c r="W54" i="55" s="1"/>
  <c r="R55" i="55"/>
  <c r="H124" i="55"/>
  <c r="L123" i="55"/>
  <c r="M122" i="55"/>
  <c r="M122" i="54"/>
  <c r="H124" i="54"/>
  <c r="L123" i="54"/>
  <c r="K123" i="54"/>
  <c r="G124" i="54"/>
  <c r="Q55" i="54"/>
  <c r="Q56" i="54" s="1"/>
  <c r="T53" i="54"/>
  <c r="W53" i="54" s="1"/>
  <c r="R54" i="54"/>
  <c r="G124" i="53"/>
  <c r="K123" i="53"/>
  <c r="M123" i="53" s="1"/>
  <c r="L125" i="53"/>
  <c r="H126" i="53"/>
  <c r="R56" i="53"/>
  <c r="T55" i="53"/>
  <c r="W55" i="53" s="1"/>
  <c r="Q56" i="53"/>
  <c r="T54" i="53"/>
  <c r="W54" i="53" s="1"/>
  <c r="G125" i="52"/>
  <c r="K124" i="52"/>
  <c r="Q54" i="52" s="1"/>
  <c r="R54" i="52"/>
  <c r="T53" i="52"/>
  <c r="W53" i="52" s="1"/>
  <c r="H126" i="52"/>
  <c r="L125" i="52"/>
  <c r="H122" i="49"/>
  <c r="L122" i="49" s="1"/>
  <c r="P50" i="49"/>
  <c r="M55" i="48"/>
  <c r="S54" i="48"/>
  <c r="W35" i="48" s="1"/>
  <c r="T53" i="48"/>
  <c r="N54" i="48"/>
  <c r="X33" i="48"/>
  <c r="Z32" i="48"/>
  <c r="M123" i="54" l="1"/>
  <c r="R56" i="55"/>
  <c r="T55" i="55"/>
  <c r="W55" i="55" s="1"/>
  <c r="H125" i="55"/>
  <c r="L124" i="55"/>
  <c r="M123" i="55"/>
  <c r="K124" i="55"/>
  <c r="G125" i="55"/>
  <c r="K124" i="54"/>
  <c r="Q57" i="54" s="1"/>
  <c r="G125" i="54"/>
  <c r="R55" i="54"/>
  <c r="T54" i="54"/>
  <c r="W54" i="54" s="1"/>
  <c r="L124" i="54"/>
  <c r="H125" i="54"/>
  <c r="R57" i="53"/>
  <c r="T56" i="53"/>
  <c r="W56" i="53" s="1"/>
  <c r="L126" i="53"/>
  <c r="H127" i="53"/>
  <c r="K124" i="53"/>
  <c r="M124" i="53" s="1"/>
  <c r="G125" i="53"/>
  <c r="R55" i="52"/>
  <c r="T54" i="52"/>
  <c r="W54" i="52" s="1"/>
  <c r="G126" i="52"/>
  <c r="K125" i="52"/>
  <c r="Q55" i="52" s="1"/>
  <c r="H127" i="52"/>
  <c r="L126" i="52"/>
  <c r="P51" i="49"/>
  <c r="H123" i="49"/>
  <c r="L123" i="49" s="1"/>
  <c r="Z33" i="48"/>
  <c r="X34" i="48"/>
  <c r="N55" i="48"/>
  <c r="T54" i="48"/>
  <c r="M56" i="48"/>
  <c r="S55" i="48"/>
  <c r="W36" i="48" s="1"/>
  <c r="G126" i="55" l="1"/>
  <c r="K125" i="55"/>
  <c r="H126" i="55"/>
  <c r="L125" i="55"/>
  <c r="M124" i="55"/>
  <c r="Q57" i="55"/>
  <c r="Q58" i="55" s="1"/>
  <c r="T56" i="55"/>
  <c r="W56" i="55" s="1"/>
  <c r="R57" i="55"/>
  <c r="T55" i="54"/>
  <c r="W55" i="54" s="1"/>
  <c r="R56" i="54"/>
  <c r="H126" i="54"/>
  <c r="L125" i="54"/>
  <c r="G126" i="54"/>
  <c r="K125" i="54"/>
  <c r="M124" i="54"/>
  <c r="R58" i="53"/>
  <c r="K125" i="53"/>
  <c r="M125" i="53" s="1"/>
  <c r="G126" i="53"/>
  <c r="H128" i="53"/>
  <c r="L127" i="53"/>
  <c r="Q57" i="53"/>
  <c r="Q58" i="53" s="1"/>
  <c r="L127" i="52"/>
  <c r="H128" i="52"/>
  <c r="G127" i="52"/>
  <c r="K126" i="52"/>
  <c r="Q56" i="52" s="1"/>
  <c r="R56" i="52"/>
  <c r="T55" i="52"/>
  <c r="W55" i="52" s="1"/>
  <c r="P52" i="49"/>
  <c r="H124" i="49"/>
  <c r="L124" i="49" s="1"/>
  <c r="M57" i="48"/>
  <c r="S56" i="48"/>
  <c r="W37" i="48" s="1"/>
  <c r="N56" i="48"/>
  <c r="T55" i="48"/>
  <c r="Z34" i="48"/>
  <c r="X35" i="48"/>
  <c r="R58" i="55" l="1"/>
  <c r="T57" i="55"/>
  <c r="W57" i="55" s="1"/>
  <c r="H127" i="55"/>
  <c r="L126" i="55"/>
  <c r="M125" i="55"/>
  <c r="G127" i="55"/>
  <c r="K126" i="55"/>
  <c r="Q59" i="55" s="1"/>
  <c r="M125" i="54"/>
  <c r="Q58" i="54"/>
  <c r="L126" i="54"/>
  <c r="H127" i="54"/>
  <c r="K126" i="54"/>
  <c r="G127" i="54"/>
  <c r="R57" i="54"/>
  <c r="T56" i="54"/>
  <c r="W56" i="54" s="1"/>
  <c r="R59" i="53"/>
  <c r="T58" i="53"/>
  <c r="W58" i="53" s="1"/>
  <c r="H129" i="53"/>
  <c r="L128" i="53"/>
  <c r="K126" i="53"/>
  <c r="M126" i="53" s="1"/>
  <c r="G127" i="53"/>
  <c r="T57" i="53"/>
  <c r="W57" i="53" s="1"/>
  <c r="K127" i="52"/>
  <c r="Q57" i="52" s="1"/>
  <c r="G128" i="52"/>
  <c r="T56" i="52"/>
  <c r="W56" i="52" s="1"/>
  <c r="R57" i="52"/>
  <c r="L128" i="52"/>
  <c r="H129" i="52"/>
  <c r="P53" i="49"/>
  <c r="H125" i="49"/>
  <c r="L125" i="49" s="1"/>
  <c r="N57" i="48"/>
  <c r="T56" i="48"/>
  <c r="S57" i="48"/>
  <c r="W38" i="48" s="1"/>
  <c r="M58" i="48"/>
  <c r="X36" i="48"/>
  <c r="Z35" i="48"/>
  <c r="H128" i="55" l="1"/>
  <c r="L127" i="55"/>
  <c r="M126" i="55"/>
  <c r="G128" i="55"/>
  <c r="K127" i="55"/>
  <c r="M127" i="55" s="1"/>
  <c r="T58" i="55"/>
  <c r="W58" i="55" s="1"/>
  <c r="R59" i="55"/>
  <c r="M126" i="54"/>
  <c r="K127" i="54"/>
  <c r="G128" i="54"/>
  <c r="T57" i="54"/>
  <c r="W57" i="54" s="1"/>
  <c r="R58" i="54"/>
  <c r="L127" i="54"/>
  <c r="H128" i="54"/>
  <c r="Q59" i="54"/>
  <c r="Q60" i="54" s="1"/>
  <c r="Q59" i="53"/>
  <c r="T59" i="53" s="1"/>
  <c r="W59" i="53" s="1"/>
  <c r="G128" i="53"/>
  <c r="K127" i="53"/>
  <c r="M127" i="53" s="1"/>
  <c r="H130" i="53"/>
  <c r="L129" i="53"/>
  <c r="R60" i="53"/>
  <c r="H130" i="52"/>
  <c r="L129" i="52"/>
  <c r="T57" i="52"/>
  <c r="W57" i="52" s="1"/>
  <c r="R58" i="52"/>
  <c r="K128" i="52"/>
  <c r="Q58" i="52" s="1"/>
  <c r="G129" i="52"/>
  <c r="P54" i="49"/>
  <c r="H126" i="49"/>
  <c r="L126" i="49" s="1"/>
  <c r="Z36" i="48"/>
  <c r="X37" i="48"/>
  <c r="M59" i="48"/>
  <c r="S58" i="48"/>
  <c r="W39" i="48" s="1"/>
  <c r="N58" i="48"/>
  <c r="T57" i="48"/>
  <c r="K128" i="55" l="1"/>
  <c r="G129" i="55"/>
  <c r="H129" i="55"/>
  <c r="L128" i="55"/>
  <c r="R60" i="55"/>
  <c r="T59" i="55"/>
  <c r="W59" i="55" s="1"/>
  <c r="Q60" i="55"/>
  <c r="Q61" i="55" s="1"/>
  <c r="R59" i="54"/>
  <c r="T58" i="54"/>
  <c r="W58" i="54" s="1"/>
  <c r="H129" i="54"/>
  <c r="L128" i="54"/>
  <c r="G129" i="54"/>
  <c r="K128" i="54"/>
  <c r="M127" i="54"/>
  <c r="H131" i="53"/>
  <c r="L130" i="53"/>
  <c r="G129" i="53"/>
  <c r="K128" i="53"/>
  <c r="M128" i="53" s="1"/>
  <c r="R61" i="53"/>
  <c r="Q60" i="53"/>
  <c r="Q61" i="53" s="1"/>
  <c r="G130" i="52"/>
  <c r="K129" i="52"/>
  <c r="Q59" i="52" s="1"/>
  <c r="T58" i="52"/>
  <c r="W58" i="52" s="1"/>
  <c r="R59" i="52"/>
  <c r="H131" i="52"/>
  <c r="L130" i="52"/>
  <c r="P55" i="49"/>
  <c r="H127" i="49"/>
  <c r="L127" i="49" s="1"/>
  <c r="T58" i="48"/>
  <c r="N59" i="48"/>
  <c r="M60" i="48"/>
  <c r="S59" i="48"/>
  <c r="W40" i="48" s="1"/>
  <c r="Z37" i="48"/>
  <c r="X38" i="48"/>
  <c r="T60" i="55" l="1"/>
  <c r="W60" i="55" s="1"/>
  <c r="R61" i="55"/>
  <c r="L129" i="55"/>
  <c r="H130" i="55"/>
  <c r="G130" i="55"/>
  <c r="K129" i="55"/>
  <c r="M129" i="55" s="1"/>
  <c r="M128" i="55"/>
  <c r="M128" i="54"/>
  <c r="L129" i="54"/>
  <c r="H130" i="54"/>
  <c r="K129" i="54"/>
  <c r="G130" i="54"/>
  <c r="T59" i="54"/>
  <c r="W59" i="54" s="1"/>
  <c r="R60" i="54"/>
  <c r="Q61" i="54"/>
  <c r="Q62" i="54" s="1"/>
  <c r="T60" i="53"/>
  <c r="W60" i="53" s="1"/>
  <c r="K129" i="53"/>
  <c r="M129" i="53" s="1"/>
  <c r="G130" i="53"/>
  <c r="Q62" i="53"/>
  <c r="T61" i="53"/>
  <c r="W61" i="53" s="1"/>
  <c r="R62" i="53"/>
  <c r="L131" i="53"/>
  <c r="H132" i="53"/>
  <c r="G131" i="52"/>
  <c r="K130" i="52"/>
  <c r="Q60" i="52" s="1"/>
  <c r="H132" i="52"/>
  <c r="L131" i="52"/>
  <c r="T59" i="52"/>
  <c r="W59" i="52" s="1"/>
  <c r="R60" i="52"/>
  <c r="P56" i="49"/>
  <c r="H128" i="49"/>
  <c r="L128" i="49" s="1"/>
  <c r="T59" i="48"/>
  <c r="N60" i="48"/>
  <c r="Z38" i="48"/>
  <c r="X39" i="48"/>
  <c r="M61" i="48"/>
  <c r="S60" i="48"/>
  <c r="W41" i="48" s="1"/>
  <c r="M129" i="54" l="1"/>
  <c r="L130" i="55"/>
  <c r="H131" i="55"/>
  <c r="Q62" i="55"/>
  <c r="R62" i="55"/>
  <c r="T61" i="55"/>
  <c r="W61" i="55" s="1"/>
  <c r="G131" i="55"/>
  <c r="K130" i="55"/>
  <c r="M130" i="55" s="1"/>
  <c r="G131" i="54"/>
  <c r="K130" i="54"/>
  <c r="R61" i="54"/>
  <c r="T60" i="54"/>
  <c r="W60" i="54" s="1"/>
  <c r="H131" i="54"/>
  <c r="L130" i="54"/>
  <c r="H133" i="53"/>
  <c r="L132" i="53"/>
  <c r="R63" i="53"/>
  <c r="T62" i="53"/>
  <c r="W62" i="53" s="1"/>
  <c r="G131" i="53"/>
  <c r="K130" i="53"/>
  <c r="M130" i="53" s="1"/>
  <c r="Q63" i="53"/>
  <c r="H133" i="52"/>
  <c r="L132" i="52"/>
  <c r="G132" i="52"/>
  <c r="K131" i="52"/>
  <c r="Q61" i="52" s="1"/>
  <c r="T60" i="52"/>
  <c r="W60" i="52" s="1"/>
  <c r="R61" i="52"/>
  <c r="H129" i="49"/>
  <c r="L129" i="49" s="1"/>
  <c r="P57" i="49"/>
  <c r="X40" i="48"/>
  <c r="Z39" i="48"/>
  <c r="T60" i="48"/>
  <c r="N61" i="48"/>
  <c r="M62" i="48"/>
  <c r="S61" i="48"/>
  <c r="W42" i="48" s="1"/>
  <c r="K131" i="55" l="1"/>
  <c r="G132" i="55"/>
  <c r="Q63" i="55"/>
  <c r="Q64" i="55" s="1"/>
  <c r="L131" i="55"/>
  <c r="H132" i="55"/>
  <c r="T62" i="55"/>
  <c r="W62" i="55" s="1"/>
  <c r="R63" i="55"/>
  <c r="T61" i="54"/>
  <c r="W61" i="54" s="1"/>
  <c r="R62" i="54"/>
  <c r="H132" i="54"/>
  <c r="L131" i="54"/>
  <c r="M130" i="54"/>
  <c r="K131" i="54"/>
  <c r="G132" i="54"/>
  <c r="Q63" i="54"/>
  <c r="K131" i="53"/>
  <c r="M131" i="53" s="1"/>
  <c r="G132" i="53"/>
  <c r="Q64" i="53"/>
  <c r="R64" i="53"/>
  <c r="T63" i="53"/>
  <c r="W63" i="53" s="1"/>
  <c r="H134" i="53"/>
  <c r="L133" i="53"/>
  <c r="H134" i="52"/>
  <c r="L133" i="52"/>
  <c r="T61" i="52"/>
  <c r="W61" i="52" s="1"/>
  <c r="R62" i="52"/>
  <c r="K132" i="52"/>
  <c r="Q62" i="52" s="1"/>
  <c r="G133" i="52"/>
  <c r="P58" i="49"/>
  <c r="H130" i="49"/>
  <c r="L130" i="49" s="1"/>
  <c r="Z40" i="48"/>
  <c r="X41" i="48"/>
  <c r="M63" i="48"/>
  <c r="S62" i="48"/>
  <c r="W43" i="48" s="1"/>
  <c r="N62" i="48"/>
  <c r="T61" i="48"/>
  <c r="K132" i="55" l="1"/>
  <c r="G133" i="55"/>
  <c r="R64" i="55"/>
  <c r="T63" i="55"/>
  <c r="W63" i="55" s="1"/>
  <c r="L132" i="55"/>
  <c r="H133" i="55"/>
  <c r="M131" i="55"/>
  <c r="Q64" i="54"/>
  <c r="K132" i="54"/>
  <c r="G133" i="54"/>
  <c r="L132" i="54"/>
  <c r="H133" i="54"/>
  <c r="R63" i="54"/>
  <c r="T62" i="54"/>
  <c r="W62" i="54" s="1"/>
  <c r="M131" i="54"/>
  <c r="K132" i="53"/>
  <c r="M132" i="53" s="1"/>
  <c r="G133" i="53"/>
  <c r="H135" i="53"/>
  <c r="L134" i="53"/>
  <c r="T64" i="53"/>
  <c r="W64" i="53" s="1"/>
  <c r="R65" i="53"/>
  <c r="G134" i="52"/>
  <c r="K133" i="52"/>
  <c r="Q63" i="52" s="1"/>
  <c r="H135" i="52"/>
  <c r="L134" i="52"/>
  <c r="T62" i="52"/>
  <c r="W62" i="52" s="1"/>
  <c r="R63" i="52"/>
  <c r="H131" i="49"/>
  <c r="L131" i="49" s="1"/>
  <c r="P59" i="49"/>
  <c r="T62" i="48"/>
  <c r="N63" i="48"/>
  <c r="Z41" i="48"/>
  <c r="X42" i="48"/>
  <c r="S63" i="48"/>
  <c r="W44" i="48" s="1"/>
  <c r="M64" i="48"/>
  <c r="Q65" i="54" l="1"/>
  <c r="T64" i="55"/>
  <c r="W64" i="55" s="1"/>
  <c r="R65" i="55"/>
  <c r="K133" i="55"/>
  <c r="G134" i="55"/>
  <c r="H134" i="55"/>
  <c r="L133" i="55"/>
  <c r="M132" i="55"/>
  <c r="Q65" i="55"/>
  <c r="Q66" i="55" s="1"/>
  <c r="H134" i="54"/>
  <c r="L133" i="54"/>
  <c r="T63" i="54"/>
  <c r="W63" i="54" s="1"/>
  <c r="R64" i="54"/>
  <c r="K133" i="54"/>
  <c r="G134" i="54"/>
  <c r="M132" i="54"/>
  <c r="L135" i="53"/>
  <c r="H136" i="53"/>
  <c r="K133" i="53"/>
  <c r="M133" i="53" s="1"/>
  <c r="G134" i="53"/>
  <c r="R66" i="53"/>
  <c r="Q65" i="53"/>
  <c r="Q66" i="53" s="1"/>
  <c r="T63" i="52"/>
  <c r="W63" i="52" s="1"/>
  <c r="R64" i="52"/>
  <c r="H136" i="52"/>
  <c r="L135" i="52"/>
  <c r="G135" i="52"/>
  <c r="K134" i="52"/>
  <c r="Q64" i="52" s="1"/>
  <c r="P60" i="49"/>
  <c r="H132" i="49"/>
  <c r="L132" i="49" s="1"/>
  <c r="M65" i="48"/>
  <c r="S64" i="48"/>
  <c r="W45" i="48" s="1"/>
  <c r="Z42" i="48"/>
  <c r="X43" i="48"/>
  <c r="T63" i="48"/>
  <c r="N64" i="48"/>
  <c r="M133" i="54" l="1"/>
  <c r="H135" i="55"/>
  <c r="L134" i="55"/>
  <c r="K134" i="55"/>
  <c r="M134" i="55" s="1"/>
  <c r="G135" i="55"/>
  <c r="Q67" i="55"/>
  <c r="M133" i="55"/>
  <c r="R66" i="55"/>
  <c r="T65" i="55"/>
  <c r="W65" i="55" s="1"/>
  <c r="K134" i="54"/>
  <c r="G135" i="54"/>
  <c r="R65" i="54"/>
  <c r="T64" i="54"/>
  <c r="W64" i="54" s="1"/>
  <c r="L134" i="54"/>
  <c r="H135" i="54"/>
  <c r="Q66" i="54"/>
  <c r="Q67" i="54" s="1"/>
  <c r="T66" i="53"/>
  <c r="W66" i="53" s="1"/>
  <c r="R67" i="53"/>
  <c r="L136" i="53"/>
  <c r="H137" i="53"/>
  <c r="T65" i="53"/>
  <c r="W65" i="53" s="1"/>
  <c r="K134" i="53"/>
  <c r="M134" i="53" s="1"/>
  <c r="G135" i="53"/>
  <c r="G136" i="52"/>
  <c r="K135" i="52"/>
  <c r="Q65" i="52" s="1"/>
  <c r="H137" i="52"/>
  <c r="L136" i="52"/>
  <c r="R65" i="52"/>
  <c r="T64" i="52"/>
  <c r="W64" i="52" s="1"/>
  <c r="H133" i="49"/>
  <c r="L133" i="49" s="1"/>
  <c r="P61" i="49"/>
  <c r="T64" i="48"/>
  <c r="N65" i="48"/>
  <c r="X44" i="48"/>
  <c r="Z43" i="48"/>
  <c r="M66" i="48"/>
  <c r="S65" i="48"/>
  <c r="W46" i="48" s="1"/>
  <c r="G136" i="55" l="1"/>
  <c r="K135" i="55"/>
  <c r="T66" i="55"/>
  <c r="W66" i="55" s="1"/>
  <c r="R67" i="55"/>
  <c r="Q68" i="55"/>
  <c r="H136" i="55"/>
  <c r="L135" i="55"/>
  <c r="H136" i="54"/>
  <c r="L135" i="54"/>
  <c r="T65" i="54"/>
  <c r="W65" i="54" s="1"/>
  <c r="R66" i="54"/>
  <c r="K135" i="54"/>
  <c r="G136" i="54"/>
  <c r="M134" i="54"/>
  <c r="R68" i="53"/>
  <c r="H138" i="53"/>
  <c r="L137" i="53"/>
  <c r="G136" i="53"/>
  <c r="K135" i="53"/>
  <c r="M135" i="53" s="1"/>
  <c r="Q67" i="53"/>
  <c r="Q68" i="53" s="1"/>
  <c r="R66" i="52"/>
  <c r="T65" i="52"/>
  <c r="W65" i="52" s="1"/>
  <c r="H138" i="52"/>
  <c r="L137" i="52"/>
  <c r="G137" i="52"/>
  <c r="K136" i="52"/>
  <c r="Q66" i="52" s="1"/>
  <c r="P62" i="49"/>
  <c r="H134" i="49"/>
  <c r="L134" i="49" s="1"/>
  <c r="M67" i="48"/>
  <c r="S66" i="48"/>
  <c r="W47" i="48" s="1"/>
  <c r="N66" i="48"/>
  <c r="T65" i="48"/>
  <c r="Z44" i="48"/>
  <c r="X45" i="48"/>
  <c r="R68" i="55" l="1"/>
  <c r="T67" i="55"/>
  <c r="W67" i="55" s="1"/>
  <c r="M135" i="55"/>
  <c r="H137" i="55"/>
  <c r="L136" i="55"/>
  <c r="G137" i="55"/>
  <c r="K136" i="55"/>
  <c r="M136" i="55" s="1"/>
  <c r="M135" i="54"/>
  <c r="G137" i="54"/>
  <c r="K136" i="54"/>
  <c r="Q68" i="54"/>
  <c r="Q69" i="54" s="1"/>
  <c r="R67" i="54"/>
  <c r="T66" i="54"/>
  <c r="W66" i="54" s="1"/>
  <c r="H137" i="54"/>
  <c r="L136" i="54"/>
  <c r="H139" i="53"/>
  <c r="L138" i="53"/>
  <c r="T67" i="53"/>
  <c r="W67" i="53" s="1"/>
  <c r="K136" i="53"/>
  <c r="M136" i="53" s="1"/>
  <c r="G137" i="53"/>
  <c r="R69" i="53"/>
  <c r="T68" i="53"/>
  <c r="W68" i="53" s="1"/>
  <c r="R67" i="52"/>
  <c r="T66" i="52"/>
  <c r="W66" i="52" s="1"/>
  <c r="G138" i="52"/>
  <c r="K137" i="52"/>
  <c r="Q67" i="52" s="1"/>
  <c r="H139" i="52"/>
  <c r="L138" i="52"/>
  <c r="H135" i="49"/>
  <c r="L135" i="49" s="1"/>
  <c r="P63" i="49"/>
  <c r="N67" i="48"/>
  <c r="T66" i="48"/>
  <c r="S67" i="48"/>
  <c r="W48" i="48" s="1"/>
  <c r="M68" i="48"/>
  <c r="Z45" i="48"/>
  <c r="X46" i="48"/>
  <c r="H138" i="55" l="1"/>
  <c r="L137" i="55"/>
  <c r="G138" i="55"/>
  <c r="K137" i="55"/>
  <c r="M137" i="55" s="1"/>
  <c r="T68" i="55"/>
  <c r="W68" i="55" s="1"/>
  <c r="R69" i="55"/>
  <c r="Q69" i="55"/>
  <c r="Q70" i="55" s="1"/>
  <c r="T67" i="54"/>
  <c r="W67" i="54" s="1"/>
  <c r="R68" i="54"/>
  <c r="L137" i="54"/>
  <c r="H138" i="54"/>
  <c r="M136" i="54"/>
  <c r="K137" i="54"/>
  <c r="G138" i="54"/>
  <c r="R70" i="53"/>
  <c r="Q69" i="53"/>
  <c r="K137" i="53"/>
  <c r="M137" i="53" s="1"/>
  <c r="G138" i="53"/>
  <c r="L139" i="53"/>
  <c r="H140" i="53"/>
  <c r="R68" i="52"/>
  <c r="T67" i="52"/>
  <c r="W67" i="52" s="1"/>
  <c r="H140" i="52"/>
  <c r="L139" i="52"/>
  <c r="G139" i="52"/>
  <c r="K138" i="52"/>
  <c r="Q68" i="52" s="1"/>
  <c r="P64" i="49"/>
  <c r="H136" i="49"/>
  <c r="L136" i="49" s="1"/>
  <c r="Z46" i="48"/>
  <c r="X47" i="48"/>
  <c r="M69" i="48"/>
  <c r="S68" i="48"/>
  <c r="W49" i="48" s="1"/>
  <c r="N68" i="48"/>
  <c r="T67" i="48"/>
  <c r="R70" i="55" l="1"/>
  <c r="T69" i="55"/>
  <c r="W69" i="55" s="1"/>
  <c r="K138" i="55"/>
  <c r="G139" i="55"/>
  <c r="H139" i="55"/>
  <c r="L138" i="55"/>
  <c r="M137" i="54"/>
  <c r="Q70" i="54"/>
  <c r="H139" i="54"/>
  <c r="L138" i="54"/>
  <c r="R69" i="54"/>
  <c r="T68" i="54"/>
  <c r="W68" i="54" s="1"/>
  <c r="G139" i="54"/>
  <c r="K138" i="54"/>
  <c r="G139" i="53"/>
  <c r="K138" i="53"/>
  <c r="M138" i="53" s="1"/>
  <c r="Q70" i="53"/>
  <c r="Q71" i="53" s="1"/>
  <c r="R71" i="53"/>
  <c r="H141" i="53"/>
  <c r="L140" i="53"/>
  <c r="T69" i="53"/>
  <c r="W69" i="53" s="1"/>
  <c r="H141" i="52"/>
  <c r="L140" i="52"/>
  <c r="T68" i="52"/>
  <c r="W68" i="52" s="1"/>
  <c r="R69" i="52"/>
  <c r="G140" i="52"/>
  <c r="K139" i="52"/>
  <c r="Q69" i="52" s="1"/>
  <c r="H137" i="49"/>
  <c r="L137" i="49" s="1"/>
  <c r="P65" i="49"/>
  <c r="Z47" i="48"/>
  <c r="X48" i="48"/>
  <c r="T68" i="48"/>
  <c r="N69" i="48"/>
  <c r="M70" i="48"/>
  <c r="S69" i="48"/>
  <c r="W50" i="48" s="1"/>
  <c r="K139" i="55" l="1"/>
  <c r="G140" i="55"/>
  <c r="M138" i="55"/>
  <c r="L139" i="55"/>
  <c r="H140" i="55"/>
  <c r="T70" i="55"/>
  <c r="W70" i="55" s="1"/>
  <c r="R71" i="55"/>
  <c r="Q71" i="55"/>
  <c r="Q72" i="55" s="1"/>
  <c r="M138" i="54"/>
  <c r="T69" i="54"/>
  <c r="W69" i="54" s="1"/>
  <c r="R70" i="54"/>
  <c r="H140" i="54"/>
  <c r="L139" i="54"/>
  <c r="G140" i="54"/>
  <c r="K139" i="54"/>
  <c r="Q71" i="54"/>
  <c r="Q72" i="54" s="1"/>
  <c r="T70" i="53"/>
  <c r="W70" i="53" s="1"/>
  <c r="T71" i="53"/>
  <c r="W71" i="53" s="1"/>
  <c r="R72" i="53"/>
  <c r="H142" i="53"/>
  <c r="L141" i="53"/>
  <c r="G140" i="53"/>
  <c r="K139" i="53"/>
  <c r="M139" i="53" s="1"/>
  <c r="G141" i="52"/>
  <c r="K140" i="52"/>
  <c r="Q70" i="52" s="1"/>
  <c r="T69" i="52"/>
  <c r="W69" i="52" s="1"/>
  <c r="R70" i="52"/>
  <c r="H142" i="52"/>
  <c r="L141" i="52"/>
  <c r="P66" i="49"/>
  <c r="H138" i="49"/>
  <c r="L138" i="49" s="1"/>
  <c r="Z48" i="48"/>
  <c r="X49" i="48"/>
  <c r="M71" i="48"/>
  <c r="S70" i="48"/>
  <c r="T69" i="48"/>
  <c r="N70" i="48"/>
  <c r="R72" i="55" l="1"/>
  <c r="T71" i="55"/>
  <c r="W71" i="55" s="1"/>
  <c r="G141" i="55"/>
  <c r="K140" i="55"/>
  <c r="H141" i="55"/>
  <c r="L140" i="55"/>
  <c r="M139" i="55"/>
  <c r="M139" i="54"/>
  <c r="L140" i="54"/>
  <c r="H141" i="54"/>
  <c r="R71" i="54"/>
  <c r="T70" i="54"/>
  <c r="W70" i="54" s="1"/>
  <c r="K140" i="54"/>
  <c r="G141" i="54"/>
  <c r="L142" i="53"/>
  <c r="H143" i="53"/>
  <c r="Q72" i="53"/>
  <c r="T72" i="53" s="1"/>
  <c r="W72" i="53" s="1"/>
  <c r="G141" i="53"/>
  <c r="K140" i="53"/>
  <c r="M140" i="53" s="1"/>
  <c r="R73" i="53"/>
  <c r="H143" i="52"/>
  <c r="L142" i="52"/>
  <c r="T70" i="52"/>
  <c r="W70" i="52" s="1"/>
  <c r="R71" i="52"/>
  <c r="G142" i="52"/>
  <c r="K141" i="52"/>
  <c r="Q71" i="52" s="1"/>
  <c r="H139" i="49"/>
  <c r="L139" i="49" s="1"/>
  <c r="P67" i="49"/>
  <c r="S71" i="48"/>
  <c r="W52" i="48" s="1"/>
  <c r="M72" i="48"/>
  <c r="T70" i="48"/>
  <c r="N71" i="48"/>
  <c r="X50" i="48"/>
  <c r="Z49" i="48"/>
  <c r="M140" i="54" l="1"/>
  <c r="M140" i="55"/>
  <c r="K141" i="55"/>
  <c r="G142" i="55"/>
  <c r="Q73" i="55"/>
  <c r="Q74" i="55" s="1"/>
  <c r="L141" i="55"/>
  <c r="H142" i="55"/>
  <c r="T72" i="55"/>
  <c r="W72" i="55" s="1"/>
  <c r="R73" i="55"/>
  <c r="T71" i="54"/>
  <c r="W71" i="54" s="1"/>
  <c r="R72" i="54"/>
  <c r="H142" i="54"/>
  <c r="L141" i="54"/>
  <c r="K141" i="54"/>
  <c r="G142" i="54"/>
  <c r="Q73" i="54"/>
  <c r="Q74" i="54" s="1"/>
  <c r="Q73" i="53"/>
  <c r="T73" i="53" s="1"/>
  <c r="W73" i="53" s="1"/>
  <c r="H144" i="53"/>
  <c r="L143" i="53"/>
  <c r="R74" i="53"/>
  <c r="K141" i="53"/>
  <c r="M141" i="53" s="1"/>
  <c r="G142" i="53"/>
  <c r="T71" i="52"/>
  <c r="W71" i="52" s="1"/>
  <c r="R72" i="52"/>
  <c r="H144" i="52"/>
  <c r="L143" i="52"/>
  <c r="G143" i="52"/>
  <c r="K142" i="52"/>
  <c r="Q72" i="52" s="1"/>
  <c r="P68" i="49"/>
  <c r="H140" i="49"/>
  <c r="L140" i="49" s="1"/>
  <c r="Z50" i="48"/>
  <c r="T71" i="48"/>
  <c r="N72" i="48"/>
  <c r="S72" i="48"/>
  <c r="W53" i="48" s="1"/>
  <c r="M73" i="48"/>
  <c r="R74" i="55" l="1"/>
  <c r="T73" i="55"/>
  <c r="W73" i="55" s="1"/>
  <c r="K142" i="55"/>
  <c r="G143" i="55"/>
  <c r="M141" i="55"/>
  <c r="L142" i="55"/>
  <c r="H143" i="55"/>
  <c r="K142" i="54"/>
  <c r="G143" i="54"/>
  <c r="H143" i="54"/>
  <c r="L142" i="54"/>
  <c r="M141" i="54"/>
  <c r="R73" i="54"/>
  <c r="T72" i="54"/>
  <c r="W72" i="54" s="1"/>
  <c r="Q75" i="54"/>
  <c r="R75" i="53"/>
  <c r="L144" i="53"/>
  <c r="H145" i="53"/>
  <c r="K142" i="53"/>
  <c r="M142" i="53" s="1"/>
  <c r="G143" i="53"/>
  <c r="Q74" i="53"/>
  <c r="Q75" i="53" s="1"/>
  <c r="G144" i="52"/>
  <c r="K143" i="52"/>
  <c r="Q73" i="52" s="1"/>
  <c r="H145" i="52"/>
  <c r="L144" i="52"/>
  <c r="T72" i="52"/>
  <c r="W72" i="52" s="1"/>
  <c r="R73" i="52"/>
  <c r="H141" i="49"/>
  <c r="L141" i="49" s="1"/>
  <c r="P69" i="49"/>
  <c r="M74" i="48"/>
  <c r="S73" i="48"/>
  <c r="W54" i="48" s="1"/>
  <c r="T72" i="48"/>
  <c r="N73" i="48"/>
  <c r="Z51" i="48"/>
  <c r="X52" i="48"/>
  <c r="K143" i="55" l="1"/>
  <c r="G144" i="55"/>
  <c r="M142" i="55"/>
  <c r="T74" i="55"/>
  <c r="W74" i="55" s="1"/>
  <c r="R75" i="55"/>
  <c r="H144" i="55"/>
  <c r="L143" i="55"/>
  <c r="Q75" i="55"/>
  <c r="Q76" i="55" s="1"/>
  <c r="H144" i="54"/>
  <c r="L143" i="54"/>
  <c r="K143" i="54"/>
  <c r="G144" i="54"/>
  <c r="T73" i="54"/>
  <c r="W73" i="54" s="1"/>
  <c r="R74" i="54"/>
  <c r="M142" i="54"/>
  <c r="T75" i="53"/>
  <c r="W75" i="53" s="1"/>
  <c r="R76" i="53"/>
  <c r="Q76" i="53"/>
  <c r="G144" i="53"/>
  <c r="K143" i="53"/>
  <c r="M143" i="53" s="1"/>
  <c r="L145" i="53"/>
  <c r="H146" i="53"/>
  <c r="T74" i="53"/>
  <c r="W74" i="53" s="1"/>
  <c r="H146" i="52"/>
  <c r="L145" i="52"/>
  <c r="G145" i="52"/>
  <c r="K144" i="52"/>
  <c r="Q74" i="52" s="1"/>
  <c r="T73" i="52"/>
  <c r="W73" i="52" s="1"/>
  <c r="R74" i="52"/>
  <c r="P70" i="49"/>
  <c r="H142" i="49"/>
  <c r="L142" i="49" s="1"/>
  <c r="Z52" i="48"/>
  <c r="X53" i="48"/>
  <c r="N74" i="48"/>
  <c r="T73" i="48"/>
  <c r="M75" i="48"/>
  <c r="S74" i="48"/>
  <c r="W55" i="48" s="1"/>
  <c r="R76" i="55" l="1"/>
  <c r="T75" i="55"/>
  <c r="W75" i="55" s="1"/>
  <c r="K144" i="55"/>
  <c r="G145" i="55"/>
  <c r="Q77" i="55"/>
  <c r="H145" i="55"/>
  <c r="L144" i="55"/>
  <c r="M143" i="55"/>
  <c r="G145" i="54"/>
  <c r="K144" i="54"/>
  <c r="M143" i="54"/>
  <c r="R75" i="54"/>
  <c r="T74" i="54"/>
  <c r="W74" i="54" s="1"/>
  <c r="H145" i="54"/>
  <c r="L144" i="54"/>
  <c r="Q76" i="54"/>
  <c r="Q77" i="54" s="1"/>
  <c r="G145" i="53"/>
  <c r="K144" i="53"/>
  <c r="M144" i="53" s="1"/>
  <c r="Q77" i="53"/>
  <c r="L146" i="53"/>
  <c r="H147" i="53"/>
  <c r="R77" i="53"/>
  <c r="T76" i="53"/>
  <c r="W76" i="53" s="1"/>
  <c r="H147" i="52"/>
  <c r="L146" i="52"/>
  <c r="T74" i="52"/>
  <c r="W74" i="52" s="1"/>
  <c r="R75" i="52"/>
  <c r="G146" i="52"/>
  <c r="K145" i="52"/>
  <c r="Q75" i="52" s="1"/>
  <c r="H143" i="49"/>
  <c r="L143" i="49" s="1"/>
  <c r="P71" i="49"/>
  <c r="P72" i="49" s="1"/>
  <c r="X54" i="48"/>
  <c r="Z53" i="48"/>
  <c r="S75" i="48"/>
  <c r="W56" i="48" s="1"/>
  <c r="M76" i="48"/>
  <c r="N75" i="48"/>
  <c r="T74" i="48"/>
  <c r="G146" i="55" l="1"/>
  <c r="K145" i="55"/>
  <c r="M144" i="55"/>
  <c r="Q78" i="55"/>
  <c r="H146" i="55"/>
  <c r="L145" i="55"/>
  <c r="T76" i="55"/>
  <c r="W76" i="55" s="1"/>
  <c r="R77" i="55"/>
  <c r="T75" i="54"/>
  <c r="W75" i="54" s="1"/>
  <c r="R76" i="54"/>
  <c r="H146" i="54"/>
  <c r="L145" i="54"/>
  <c r="M144" i="54"/>
  <c r="K145" i="54"/>
  <c r="G146" i="54"/>
  <c r="R78" i="53"/>
  <c r="T77" i="53"/>
  <c r="W77" i="53" s="1"/>
  <c r="L147" i="53"/>
  <c r="H148" i="53"/>
  <c r="Q78" i="53"/>
  <c r="K145" i="53"/>
  <c r="M145" i="53" s="1"/>
  <c r="G146" i="53"/>
  <c r="G147" i="52"/>
  <c r="K146" i="52"/>
  <c r="Q76" i="52" s="1"/>
  <c r="T75" i="52"/>
  <c r="W75" i="52" s="1"/>
  <c r="R76" i="52"/>
  <c r="H148" i="52"/>
  <c r="L147" i="52"/>
  <c r="H144" i="49"/>
  <c r="L144" i="49" s="1"/>
  <c r="Z54" i="48"/>
  <c r="X55" i="48"/>
  <c r="T75" i="48"/>
  <c r="N76" i="48"/>
  <c r="S76" i="48"/>
  <c r="W57" i="48" s="1"/>
  <c r="M77" i="48"/>
  <c r="T77" i="55" l="1"/>
  <c r="W77" i="55" s="1"/>
  <c r="R78" i="55"/>
  <c r="M145" i="55"/>
  <c r="H147" i="55"/>
  <c r="L146" i="55"/>
  <c r="G147" i="55"/>
  <c r="K146" i="55"/>
  <c r="M146" i="55" s="1"/>
  <c r="M145" i="54"/>
  <c r="R77" i="54"/>
  <c r="T76" i="54"/>
  <c r="W76" i="54" s="1"/>
  <c r="K146" i="54"/>
  <c r="G147" i="54"/>
  <c r="H147" i="54"/>
  <c r="L146" i="54"/>
  <c r="Q78" i="54"/>
  <c r="Q79" i="54" s="1"/>
  <c r="H149" i="53"/>
  <c r="L148" i="53"/>
  <c r="K146" i="53"/>
  <c r="M146" i="53" s="1"/>
  <c r="G147" i="53"/>
  <c r="Q79" i="53"/>
  <c r="R79" i="53"/>
  <c r="T78" i="53"/>
  <c r="W78" i="53" s="1"/>
  <c r="R77" i="52"/>
  <c r="T76" i="52"/>
  <c r="W76" i="52" s="1"/>
  <c r="H149" i="52"/>
  <c r="L148" i="52"/>
  <c r="G148" i="52"/>
  <c r="K147" i="52"/>
  <c r="Q77" i="52" s="1"/>
  <c r="P73" i="49"/>
  <c r="H145" i="49"/>
  <c r="L145" i="49" s="1"/>
  <c r="S77" i="48"/>
  <c r="W58" i="48" s="1"/>
  <c r="M78" i="48"/>
  <c r="Z55" i="48"/>
  <c r="X56" i="48"/>
  <c r="T76" i="48"/>
  <c r="N77" i="48"/>
  <c r="H148" i="55" l="1"/>
  <c r="L147" i="55"/>
  <c r="R79" i="55"/>
  <c r="T78" i="55"/>
  <c r="W78" i="55" s="1"/>
  <c r="G148" i="55"/>
  <c r="K147" i="55"/>
  <c r="M147" i="55" s="1"/>
  <c r="Q79" i="55"/>
  <c r="Q80" i="55" s="1"/>
  <c r="H148" i="54"/>
  <c r="L147" i="54"/>
  <c r="K147" i="54"/>
  <c r="G148" i="54"/>
  <c r="M146" i="54"/>
  <c r="T77" i="54"/>
  <c r="W77" i="54" s="1"/>
  <c r="R78" i="54"/>
  <c r="G148" i="53"/>
  <c r="K147" i="53"/>
  <c r="M147" i="53" s="1"/>
  <c r="R80" i="53"/>
  <c r="T79" i="53"/>
  <c r="W79" i="53" s="1"/>
  <c r="L149" i="53"/>
  <c r="H150" i="53"/>
  <c r="G149" i="52"/>
  <c r="K148" i="52"/>
  <c r="Q78" i="52" s="1"/>
  <c r="H150" i="52"/>
  <c r="L149" i="52"/>
  <c r="R78" i="52"/>
  <c r="T77" i="52"/>
  <c r="W77" i="52" s="1"/>
  <c r="H146" i="49"/>
  <c r="L146" i="49" s="1"/>
  <c r="P74" i="49"/>
  <c r="X57" i="48"/>
  <c r="Z56" i="48"/>
  <c r="S78" i="48"/>
  <c r="W59" i="48" s="1"/>
  <c r="M79" i="48"/>
  <c r="T77" i="48"/>
  <c r="N78" i="48"/>
  <c r="K148" i="55" l="1"/>
  <c r="G149" i="55"/>
  <c r="Q81" i="55"/>
  <c r="T79" i="55"/>
  <c r="W79" i="55" s="1"/>
  <c r="R80" i="55"/>
  <c r="L148" i="55"/>
  <c r="H149" i="55"/>
  <c r="M147" i="54"/>
  <c r="T78" i="54"/>
  <c r="W78" i="54" s="1"/>
  <c r="R79" i="54"/>
  <c r="Q80" i="54"/>
  <c r="K148" i="54"/>
  <c r="G149" i="54"/>
  <c r="H149" i="54"/>
  <c r="L148" i="54"/>
  <c r="R81" i="53"/>
  <c r="G149" i="53"/>
  <c r="K148" i="53"/>
  <c r="M148" i="53" s="1"/>
  <c r="L150" i="53"/>
  <c r="H151" i="53"/>
  <c r="Q80" i="53"/>
  <c r="Q81" i="53" s="1"/>
  <c r="R79" i="52"/>
  <c r="T78" i="52"/>
  <c r="W78" i="52" s="1"/>
  <c r="H151" i="52"/>
  <c r="L150" i="52"/>
  <c r="G150" i="52"/>
  <c r="K149" i="52"/>
  <c r="Q79" i="52" s="1"/>
  <c r="P75" i="49"/>
  <c r="H147" i="49"/>
  <c r="L147" i="49" s="1"/>
  <c r="Z57" i="48"/>
  <c r="X58" i="48"/>
  <c r="T78" i="48"/>
  <c r="N79" i="48"/>
  <c r="S79" i="48"/>
  <c r="W60" i="48" s="1"/>
  <c r="M80" i="48"/>
  <c r="T80" i="55" l="1"/>
  <c r="W80" i="55" s="1"/>
  <c r="R81" i="55"/>
  <c r="K149" i="55"/>
  <c r="G150" i="55"/>
  <c r="L149" i="55"/>
  <c r="H150" i="55"/>
  <c r="M148" i="55"/>
  <c r="Q81" i="54"/>
  <c r="G150" i="54"/>
  <c r="K149" i="54"/>
  <c r="T79" i="54"/>
  <c r="W79" i="54" s="1"/>
  <c r="R80" i="54"/>
  <c r="H150" i="54"/>
  <c r="L149" i="54"/>
  <c r="M148" i="54"/>
  <c r="K149" i="53"/>
  <c r="M149" i="53" s="1"/>
  <c r="G150" i="53"/>
  <c r="H152" i="53"/>
  <c r="L151" i="53"/>
  <c r="T81" i="53"/>
  <c r="W81" i="53" s="1"/>
  <c r="R82" i="53"/>
  <c r="T80" i="53"/>
  <c r="W80" i="53" s="1"/>
  <c r="G151" i="52"/>
  <c r="K150" i="52"/>
  <c r="Q80" i="52" s="1"/>
  <c r="R80" i="52"/>
  <c r="T79" i="52"/>
  <c r="W79" i="52" s="1"/>
  <c r="H152" i="52"/>
  <c r="L151" i="52"/>
  <c r="H148" i="49"/>
  <c r="L148" i="49" s="1"/>
  <c r="P76" i="49"/>
  <c r="M81" i="48"/>
  <c r="S80" i="48"/>
  <c r="W61" i="48" s="1"/>
  <c r="Z58" i="48"/>
  <c r="X59" i="48"/>
  <c r="T79" i="48"/>
  <c r="N80" i="48"/>
  <c r="G151" i="55" l="1"/>
  <c r="K150" i="55"/>
  <c r="M149" i="55"/>
  <c r="Q82" i="55"/>
  <c r="Q83" i="55" s="1"/>
  <c r="R82" i="55"/>
  <c r="T81" i="55"/>
  <c r="W81" i="55" s="1"/>
  <c r="H151" i="55"/>
  <c r="L150" i="55"/>
  <c r="M149" i="54"/>
  <c r="L150" i="54"/>
  <c r="H151" i="54"/>
  <c r="T80" i="54"/>
  <c r="W80" i="54" s="1"/>
  <c r="R81" i="54"/>
  <c r="K150" i="54"/>
  <c r="G151" i="54"/>
  <c r="Q82" i="54"/>
  <c r="Q83" i="54" s="1"/>
  <c r="R83" i="53"/>
  <c r="L152" i="53"/>
  <c r="H153" i="53"/>
  <c r="G151" i="53"/>
  <c r="K150" i="53"/>
  <c r="M150" i="53" s="1"/>
  <c r="Q82" i="53"/>
  <c r="Q83" i="53" s="1"/>
  <c r="Q81" i="52"/>
  <c r="R81" i="52"/>
  <c r="T80" i="52"/>
  <c r="W80" i="52" s="1"/>
  <c r="G152" i="52"/>
  <c r="K151" i="52"/>
  <c r="H153" i="52"/>
  <c r="L152" i="52"/>
  <c r="P77" i="49"/>
  <c r="H149" i="49"/>
  <c r="L149" i="49" s="1"/>
  <c r="X60" i="48"/>
  <c r="Z59" i="48"/>
  <c r="M82" i="48"/>
  <c r="S81" i="48"/>
  <c r="W62" i="48" s="1"/>
  <c r="N81" i="48"/>
  <c r="T80" i="48"/>
  <c r="M150" i="54" l="1"/>
  <c r="T82" i="55"/>
  <c r="W82" i="55" s="1"/>
  <c r="R83" i="55"/>
  <c r="M150" i="55"/>
  <c r="L151" i="55"/>
  <c r="H152" i="55"/>
  <c r="K151" i="55"/>
  <c r="M151" i="55" s="1"/>
  <c r="G152" i="55"/>
  <c r="H152" i="54"/>
  <c r="L151" i="54"/>
  <c r="K151" i="54"/>
  <c r="Q84" i="54" s="1"/>
  <c r="G152" i="54"/>
  <c r="T81" i="54"/>
  <c r="W81" i="54" s="1"/>
  <c r="R82" i="54"/>
  <c r="K151" i="53"/>
  <c r="M151" i="53" s="1"/>
  <c r="G152" i="53"/>
  <c r="T82" i="53"/>
  <c r="W82" i="53" s="1"/>
  <c r="H154" i="53"/>
  <c r="L153" i="53"/>
  <c r="T83" i="53"/>
  <c r="W83" i="53" s="1"/>
  <c r="R84" i="53"/>
  <c r="H154" i="52"/>
  <c r="L153" i="52"/>
  <c r="G153" i="52"/>
  <c r="K152" i="52"/>
  <c r="R82" i="52"/>
  <c r="T81" i="52"/>
  <c r="W81" i="52" s="1"/>
  <c r="Q82" i="52"/>
  <c r="H150" i="49"/>
  <c r="L150" i="49" s="1"/>
  <c r="P78" i="49"/>
  <c r="S82" i="48"/>
  <c r="W63" i="48" s="1"/>
  <c r="M83" i="48"/>
  <c r="Z60" i="48"/>
  <c r="X61" i="48"/>
  <c r="N82" i="48"/>
  <c r="T81" i="48"/>
  <c r="Q84" i="55" l="1"/>
  <c r="L152" i="55"/>
  <c r="H153" i="55"/>
  <c r="T83" i="55"/>
  <c r="W83" i="55" s="1"/>
  <c r="R84" i="55"/>
  <c r="K152" i="55"/>
  <c r="M152" i="55" s="1"/>
  <c r="G153" i="55"/>
  <c r="M151" i="54"/>
  <c r="K152" i="54"/>
  <c r="G153" i="54"/>
  <c r="R83" i="54"/>
  <c r="T82" i="54"/>
  <c r="W82" i="54" s="1"/>
  <c r="Q85" i="54"/>
  <c r="L152" i="54"/>
  <c r="H153" i="54"/>
  <c r="R85" i="53"/>
  <c r="H155" i="53"/>
  <c r="L154" i="53"/>
  <c r="G153" i="53"/>
  <c r="K152" i="53"/>
  <c r="M152" i="53" s="1"/>
  <c r="Q84" i="53"/>
  <c r="Q85" i="53" s="1"/>
  <c r="G154" i="52"/>
  <c r="K153" i="52"/>
  <c r="Q83" i="52"/>
  <c r="R83" i="52"/>
  <c r="T82" i="52"/>
  <c r="W82" i="52" s="1"/>
  <c r="H155" i="52"/>
  <c r="L154" i="52"/>
  <c r="P79" i="49"/>
  <c r="H151" i="49"/>
  <c r="L151" i="49" s="1"/>
  <c r="T82" i="48"/>
  <c r="N83" i="48"/>
  <c r="Z61" i="48"/>
  <c r="X62" i="48"/>
  <c r="S83" i="48"/>
  <c r="W64" i="48" s="1"/>
  <c r="M84" i="48"/>
  <c r="T84" i="55" l="1"/>
  <c r="W84" i="55" s="1"/>
  <c r="R85" i="55"/>
  <c r="G154" i="55"/>
  <c r="K153" i="55"/>
  <c r="H154" i="55"/>
  <c r="L153" i="55"/>
  <c r="Q85" i="55"/>
  <c r="Q86" i="55" s="1"/>
  <c r="K153" i="54"/>
  <c r="G154" i="54"/>
  <c r="H154" i="54"/>
  <c r="L153" i="54"/>
  <c r="R84" i="54"/>
  <c r="T83" i="54"/>
  <c r="W83" i="54" s="1"/>
  <c r="M152" i="54"/>
  <c r="T84" i="53"/>
  <c r="W84" i="53" s="1"/>
  <c r="K153" i="53"/>
  <c r="M153" i="53" s="1"/>
  <c r="G154" i="53"/>
  <c r="L155" i="53"/>
  <c r="H156" i="53"/>
  <c r="T85" i="53"/>
  <c r="W85" i="53" s="1"/>
  <c r="R86" i="53"/>
  <c r="H156" i="52"/>
  <c r="L155" i="52"/>
  <c r="R84" i="52"/>
  <c r="T83" i="52"/>
  <c r="W83" i="52" s="1"/>
  <c r="G155" i="52"/>
  <c r="K154" i="52"/>
  <c r="Q84" i="52" s="1"/>
  <c r="H152" i="49"/>
  <c r="L152" i="49" s="1"/>
  <c r="P80" i="49"/>
  <c r="P81" i="49" s="1"/>
  <c r="T83" i="48"/>
  <c r="N84" i="48"/>
  <c r="S84" i="48"/>
  <c r="W65" i="48" s="1"/>
  <c r="M85" i="48"/>
  <c r="Z62" i="48"/>
  <c r="X63" i="48"/>
  <c r="H155" i="55" l="1"/>
  <c r="L154" i="55"/>
  <c r="M153" i="55"/>
  <c r="K154" i="55"/>
  <c r="M154" i="55" s="1"/>
  <c r="G155" i="55"/>
  <c r="R86" i="55"/>
  <c r="T85" i="55"/>
  <c r="W85" i="55" s="1"/>
  <c r="H155" i="54"/>
  <c r="L154" i="54"/>
  <c r="G155" i="54"/>
  <c r="K154" i="54"/>
  <c r="T84" i="54"/>
  <c r="W84" i="54" s="1"/>
  <c r="R85" i="54"/>
  <c r="M153" i="54"/>
  <c r="Q86" i="54"/>
  <c r="R87" i="53"/>
  <c r="L156" i="53"/>
  <c r="H157" i="53"/>
  <c r="G155" i="53"/>
  <c r="K154" i="53"/>
  <c r="M154" i="53" s="1"/>
  <c r="Q86" i="53"/>
  <c r="Q87" i="53" s="1"/>
  <c r="Q85" i="52"/>
  <c r="G156" i="52"/>
  <c r="K155" i="52"/>
  <c r="L156" i="52"/>
  <c r="H157" i="52"/>
  <c r="R85" i="52"/>
  <c r="T84" i="52"/>
  <c r="W84" i="52" s="1"/>
  <c r="H153" i="49"/>
  <c r="L153" i="49" s="1"/>
  <c r="S85" i="48"/>
  <c r="W66" i="48" s="1"/>
  <c r="M86" i="48"/>
  <c r="X64" i="48"/>
  <c r="Z63" i="48"/>
  <c r="T84" i="48"/>
  <c r="N85" i="48"/>
  <c r="Q87" i="54" l="1"/>
  <c r="Q87" i="55"/>
  <c r="T86" i="55"/>
  <c r="W86" i="55" s="1"/>
  <c r="R87" i="55"/>
  <c r="K155" i="55"/>
  <c r="G156" i="55"/>
  <c r="H156" i="55"/>
  <c r="L155" i="55"/>
  <c r="M154" i="54"/>
  <c r="T85" i="54"/>
  <c r="W85" i="54" s="1"/>
  <c r="R86" i="54"/>
  <c r="K155" i="54"/>
  <c r="Q88" i="54" s="1"/>
  <c r="G156" i="54"/>
  <c r="H156" i="54"/>
  <c r="L155" i="54"/>
  <c r="G156" i="53"/>
  <c r="K155" i="53"/>
  <c r="M155" i="53" s="1"/>
  <c r="Q88" i="53"/>
  <c r="T87" i="53"/>
  <c r="W87" i="53" s="1"/>
  <c r="R88" i="53"/>
  <c r="L157" i="53"/>
  <c r="H158" i="53"/>
  <c r="T86" i="53"/>
  <c r="W86" i="53" s="1"/>
  <c r="R86" i="52"/>
  <c r="T85" i="52"/>
  <c r="W85" i="52" s="1"/>
  <c r="H158" i="52"/>
  <c r="L157" i="52"/>
  <c r="G157" i="52"/>
  <c r="K156" i="52"/>
  <c r="Q86" i="52"/>
  <c r="P82" i="49"/>
  <c r="H154" i="49"/>
  <c r="L154" i="49" s="1"/>
  <c r="T85" i="48"/>
  <c r="N86" i="48"/>
  <c r="Z64" i="48"/>
  <c r="X65" i="48"/>
  <c r="M87" i="48"/>
  <c r="S86" i="48"/>
  <c r="W67" i="48" s="1"/>
  <c r="H157" i="55" l="1"/>
  <c r="L156" i="55"/>
  <c r="G157" i="55"/>
  <c r="K156" i="55"/>
  <c r="M156" i="55" s="1"/>
  <c r="M155" i="55"/>
  <c r="T87" i="55"/>
  <c r="W87" i="55" s="1"/>
  <c r="R88" i="55"/>
  <c r="Q88" i="55"/>
  <c r="Q89" i="55" s="1"/>
  <c r="K156" i="54"/>
  <c r="Q89" i="54" s="1"/>
  <c r="G157" i="54"/>
  <c r="M155" i="54"/>
  <c r="R87" i="54"/>
  <c r="T86" i="54"/>
  <c r="W86" i="54" s="1"/>
  <c r="H157" i="54"/>
  <c r="L156" i="54"/>
  <c r="H159" i="53"/>
  <c r="L158" i="53"/>
  <c r="R89" i="53"/>
  <c r="T88" i="53"/>
  <c r="W88" i="53" s="1"/>
  <c r="K156" i="53"/>
  <c r="M156" i="53" s="1"/>
  <c r="G157" i="53"/>
  <c r="G158" i="52"/>
  <c r="K157" i="52"/>
  <c r="Q87" i="52" s="1"/>
  <c r="H159" i="52"/>
  <c r="L158" i="52"/>
  <c r="R87" i="52"/>
  <c r="T86" i="52"/>
  <c r="W86" i="52" s="1"/>
  <c r="P83" i="49"/>
  <c r="H155" i="49"/>
  <c r="L155" i="49" s="1"/>
  <c r="M88" i="48"/>
  <c r="S87" i="48"/>
  <c r="W68" i="48" s="1"/>
  <c r="Z65" i="48"/>
  <c r="X66" i="48"/>
  <c r="T86" i="48"/>
  <c r="N87" i="48"/>
  <c r="AM10" i="55" l="1"/>
  <c r="R89" i="55"/>
  <c r="T88" i="55"/>
  <c r="W88" i="55" s="1"/>
  <c r="G158" i="55"/>
  <c r="K157" i="55"/>
  <c r="M157" i="55" s="1"/>
  <c r="L157" i="55"/>
  <c r="H158" i="55"/>
  <c r="H158" i="54"/>
  <c r="L157" i="54"/>
  <c r="AM10" i="54"/>
  <c r="T87" i="54"/>
  <c r="W87" i="54" s="1"/>
  <c r="R88" i="54"/>
  <c r="K157" i="54"/>
  <c r="G158" i="54"/>
  <c r="M156" i="54"/>
  <c r="G158" i="53"/>
  <c r="K157" i="53"/>
  <c r="M157" i="53" s="1"/>
  <c r="Q89" i="53"/>
  <c r="T89" i="53" s="1"/>
  <c r="W89" i="53" s="1"/>
  <c r="AM26" i="53" s="1"/>
  <c r="R90" i="53"/>
  <c r="AM11" i="53"/>
  <c r="H160" i="53"/>
  <c r="L159" i="53"/>
  <c r="R88" i="52"/>
  <c r="T87" i="52"/>
  <c r="W87" i="52" s="1"/>
  <c r="H160" i="52"/>
  <c r="L159" i="52"/>
  <c r="G159" i="52"/>
  <c r="K158" i="52"/>
  <c r="Q88" i="52" s="1"/>
  <c r="P84" i="49"/>
  <c r="H156" i="49"/>
  <c r="L156" i="49" s="1"/>
  <c r="N88" i="48"/>
  <c r="T87" i="48"/>
  <c r="Z66" i="48"/>
  <c r="X67" i="48"/>
  <c r="S88" i="48"/>
  <c r="W69" i="48" s="1"/>
  <c r="M89" i="48"/>
  <c r="M157" i="54" l="1"/>
  <c r="K158" i="55"/>
  <c r="G159" i="55"/>
  <c r="L158" i="55"/>
  <c r="H159" i="55"/>
  <c r="R90" i="55"/>
  <c r="T89" i="55"/>
  <c r="W89" i="55" s="1"/>
  <c r="AM26" i="55" s="1"/>
  <c r="AM11" i="55"/>
  <c r="Q90" i="55"/>
  <c r="Q91" i="55" s="1"/>
  <c r="Q90" i="54"/>
  <c r="G159" i="54"/>
  <c r="K158" i="54"/>
  <c r="T88" i="54"/>
  <c r="W88" i="54" s="1"/>
  <c r="R89" i="54"/>
  <c r="H159" i="54"/>
  <c r="L158" i="54"/>
  <c r="L160" i="53"/>
  <c r="H161" i="53"/>
  <c r="R91" i="53"/>
  <c r="Q90" i="53"/>
  <c r="T90" i="53" s="1"/>
  <c r="W90" i="53" s="1"/>
  <c r="AM10" i="53"/>
  <c r="AM16" i="53" s="1"/>
  <c r="G159" i="53"/>
  <c r="K158" i="53"/>
  <c r="M158" i="53" s="1"/>
  <c r="G160" i="52"/>
  <c r="K159" i="52"/>
  <c r="Q89" i="52" s="1"/>
  <c r="AM10" i="52" s="1"/>
  <c r="H161" i="52"/>
  <c r="L160" i="52"/>
  <c r="R89" i="52"/>
  <c r="AM11" i="52" s="1"/>
  <c r="T88" i="52"/>
  <c r="W88" i="52" s="1"/>
  <c r="H157" i="49"/>
  <c r="L157" i="49" s="1"/>
  <c r="P85" i="49"/>
  <c r="S89" i="48"/>
  <c r="W70" i="48" s="1"/>
  <c r="M90" i="48"/>
  <c r="N89" i="48"/>
  <c r="T88" i="48"/>
  <c r="Z67" i="48"/>
  <c r="X68" i="48"/>
  <c r="AM16" i="55" l="1"/>
  <c r="AM15" i="55"/>
  <c r="AM14" i="55"/>
  <c r="K159" i="55"/>
  <c r="G160" i="55"/>
  <c r="T90" i="55"/>
  <c r="W90" i="55" s="1"/>
  <c r="R91" i="55"/>
  <c r="L159" i="55"/>
  <c r="H160" i="55"/>
  <c r="M158" i="55"/>
  <c r="M158" i="54"/>
  <c r="L159" i="54"/>
  <c r="H160" i="54"/>
  <c r="T89" i="54"/>
  <c r="W89" i="54" s="1"/>
  <c r="AM26" i="54" s="1"/>
  <c r="R90" i="54"/>
  <c r="AM11" i="54"/>
  <c r="K159" i="54"/>
  <c r="G160" i="54"/>
  <c r="Q91" i="54"/>
  <c r="Q92" i="54" s="1"/>
  <c r="AM14" i="53"/>
  <c r="R92" i="53"/>
  <c r="AM15" i="53"/>
  <c r="H162" i="53"/>
  <c r="L161" i="53"/>
  <c r="G160" i="53"/>
  <c r="K159" i="53"/>
  <c r="M159" i="53" s="1"/>
  <c r="Q91" i="53"/>
  <c r="Q92" i="53" s="1"/>
  <c r="AM15" i="52"/>
  <c r="AM16" i="52"/>
  <c r="AM14" i="52"/>
  <c r="H162" i="52"/>
  <c r="L161" i="52"/>
  <c r="G161" i="52"/>
  <c r="K160" i="52"/>
  <c r="Q90" i="52" s="1"/>
  <c r="R90" i="52"/>
  <c r="T89" i="52"/>
  <c r="W89" i="52" s="1"/>
  <c r="AM26" i="52" s="1"/>
  <c r="P86" i="49"/>
  <c r="H158" i="49"/>
  <c r="L158" i="49" s="1"/>
  <c r="Z68" i="48"/>
  <c r="X69" i="48"/>
  <c r="T89" i="48"/>
  <c r="N90" i="48"/>
  <c r="S90" i="48"/>
  <c r="W71" i="48" s="1"/>
  <c r="M91" i="48"/>
  <c r="M159" i="54" l="1"/>
  <c r="G161" i="55"/>
  <c r="K160" i="55"/>
  <c r="M159" i="55"/>
  <c r="H161" i="55"/>
  <c r="L160" i="55"/>
  <c r="R92" i="55"/>
  <c r="T91" i="55"/>
  <c r="W91" i="55" s="1"/>
  <c r="Q92" i="55"/>
  <c r="Q93" i="55" s="1"/>
  <c r="H161" i="54"/>
  <c r="L160" i="54"/>
  <c r="G161" i="54"/>
  <c r="K160" i="54"/>
  <c r="AM16" i="54"/>
  <c r="AM14" i="54"/>
  <c r="AM15" i="54"/>
  <c r="T90" i="54"/>
  <c r="W90" i="54" s="1"/>
  <c r="R91" i="54"/>
  <c r="G161" i="53"/>
  <c r="K160" i="53"/>
  <c r="M160" i="53" s="1"/>
  <c r="H163" i="53"/>
  <c r="L162" i="53"/>
  <c r="T91" i="53"/>
  <c r="W91" i="53" s="1"/>
  <c r="Q93" i="53"/>
  <c r="R93" i="53"/>
  <c r="T92" i="53"/>
  <c r="W92" i="53" s="1"/>
  <c r="R91" i="52"/>
  <c r="T90" i="52"/>
  <c r="W90" i="52" s="1"/>
  <c r="G162" i="52"/>
  <c r="K161" i="52"/>
  <c r="Q91" i="52" s="1"/>
  <c r="H163" i="52"/>
  <c r="L162" i="52"/>
  <c r="H159" i="49"/>
  <c r="L159" i="49" s="1"/>
  <c r="P87" i="49"/>
  <c r="AL11" i="49"/>
  <c r="S91" i="48"/>
  <c r="W72" i="48" s="1"/>
  <c r="M92" i="48"/>
  <c r="T90" i="48"/>
  <c r="N91" i="48"/>
  <c r="X70" i="48"/>
  <c r="Z69" i="48"/>
  <c r="L161" i="55" l="1"/>
  <c r="H162" i="55"/>
  <c r="R93" i="55"/>
  <c r="T92" i="55"/>
  <c r="W92" i="55" s="1"/>
  <c r="M160" i="55"/>
  <c r="K161" i="55"/>
  <c r="M161" i="55" s="1"/>
  <c r="G162" i="55"/>
  <c r="M160" i="54"/>
  <c r="T91" i="54"/>
  <c r="W91" i="54" s="1"/>
  <c r="R92" i="54"/>
  <c r="K161" i="54"/>
  <c r="G162" i="54"/>
  <c r="L161" i="54"/>
  <c r="H162" i="54"/>
  <c r="Q93" i="54"/>
  <c r="Q94" i="54" s="1"/>
  <c r="R94" i="53"/>
  <c r="T93" i="53"/>
  <c r="W93" i="53" s="1"/>
  <c r="H164" i="53"/>
  <c r="L163" i="53"/>
  <c r="K161" i="53"/>
  <c r="M161" i="53" s="1"/>
  <c r="G162" i="53"/>
  <c r="H164" i="52"/>
  <c r="L163" i="52"/>
  <c r="G163" i="52"/>
  <c r="K162" i="52"/>
  <c r="Q92" i="52" s="1"/>
  <c r="R92" i="52"/>
  <c r="T91" i="52"/>
  <c r="W91" i="52" s="1"/>
  <c r="P88" i="49"/>
  <c r="AT16" i="49"/>
  <c r="H160" i="49"/>
  <c r="L160" i="49" s="1"/>
  <c r="T91" i="48"/>
  <c r="N92" i="48"/>
  <c r="Z70" i="48"/>
  <c r="X71" i="48"/>
  <c r="S92" i="48"/>
  <c r="W73" i="48" s="1"/>
  <c r="M93" i="48"/>
  <c r="K162" i="55" l="1"/>
  <c r="G163" i="55"/>
  <c r="Q94" i="55"/>
  <c r="Q95" i="55" s="1"/>
  <c r="L162" i="55"/>
  <c r="H163" i="55"/>
  <c r="T93" i="55"/>
  <c r="W93" i="55" s="1"/>
  <c r="R94" i="55"/>
  <c r="G163" i="54"/>
  <c r="K162" i="54"/>
  <c r="M161" i="54"/>
  <c r="R93" i="54"/>
  <c r="T92" i="54"/>
  <c r="W92" i="54" s="1"/>
  <c r="L162" i="54"/>
  <c r="H163" i="54"/>
  <c r="H165" i="53"/>
  <c r="L164" i="53"/>
  <c r="G163" i="53"/>
  <c r="K162" i="53"/>
  <c r="M162" i="53" s="1"/>
  <c r="Q94" i="53"/>
  <c r="Q95" i="53" s="1"/>
  <c r="R95" i="53"/>
  <c r="G164" i="52"/>
  <c r="K163" i="52"/>
  <c r="Q93" i="52" s="1"/>
  <c r="H165" i="52"/>
  <c r="L164" i="52"/>
  <c r="R93" i="52"/>
  <c r="T92" i="52"/>
  <c r="W92" i="52" s="1"/>
  <c r="H161" i="49"/>
  <c r="L161" i="49" s="1"/>
  <c r="AT15" i="49"/>
  <c r="P89" i="49"/>
  <c r="AT14" i="49"/>
  <c r="M94" i="48"/>
  <c r="S93" i="48"/>
  <c r="W74" i="48" s="1"/>
  <c r="T92" i="48"/>
  <c r="N93" i="48"/>
  <c r="Z71" i="48"/>
  <c r="X72" i="48"/>
  <c r="H164" i="55" l="1"/>
  <c r="L163" i="55"/>
  <c r="R95" i="55"/>
  <c r="T94" i="55"/>
  <c r="W94" i="55" s="1"/>
  <c r="G164" i="55"/>
  <c r="K163" i="55"/>
  <c r="M163" i="55" s="1"/>
  <c r="M162" i="55"/>
  <c r="M162" i="54"/>
  <c r="R94" i="54"/>
  <c r="T93" i="54"/>
  <c r="W93" i="54" s="1"/>
  <c r="Q95" i="54"/>
  <c r="H164" i="54"/>
  <c r="L163" i="54"/>
  <c r="G164" i="54"/>
  <c r="K163" i="54"/>
  <c r="T94" i="53"/>
  <c r="W94" i="53" s="1"/>
  <c r="K163" i="53"/>
  <c r="M163" i="53" s="1"/>
  <c r="G164" i="53"/>
  <c r="T95" i="53"/>
  <c r="W95" i="53" s="1"/>
  <c r="R96" i="53"/>
  <c r="Q96" i="53"/>
  <c r="L165" i="53"/>
  <c r="H166" i="53"/>
  <c r="G165" i="52"/>
  <c r="K164" i="52"/>
  <c r="Q94" i="52" s="1"/>
  <c r="R94" i="52"/>
  <c r="T93" i="52"/>
  <c r="W93" i="52" s="1"/>
  <c r="H166" i="52"/>
  <c r="L165" i="52"/>
  <c r="H162" i="49"/>
  <c r="L162" i="49" s="1"/>
  <c r="P90" i="49"/>
  <c r="Z72" i="48"/>
  <c r="X73" i="48"/>
  <c r="M95" i="48"/>
  <c r="S94" i="48"/>
  <c r="W75" i="48" s="1"/>
  <c r="N94" i="48"/>
  <c r="T93" i="48"/>
  <c r="K164" i="55" l="1"/>
  <c r="G165" i="55"/>
  <c r="R96" i="55"/>
  <c r="T95" i="55"/>
  <c r="W95" i="55" s="1"/>
  <c r="Q96" i="55"/>
  <c r="Q97" i="55" s="1"/>
  <c r="H165" i="55"/>
  <c r="L164" i="55"/>
  <c r="M163" i="54"/>
  <c r="H165" i="54"/>
  <c r="L164" i="54"/>
  <c r="K164" i="54"/>
  <c r="G165" i="54"/>
  <c r="Q96" i="54"/>
  <c r="Q97" i="54" s="1"/>
  <c r="T94" i="54"/>
  <c r="W94" i="54" s="1"/>
  <c r="R95" i="54"/>
  <c r="L166" i="53"/>
  <c r="H167" i="53"/>
  <c r="G165" i="53"/>
  <c r="K164" i="53"/>
  <c r="M164" i="53" s="1"/>
  <c r="Q97" i="53"/>
  <c r="T96" i="53"/>
  <c r="W96" i="53" s="1"/>
  <c r="R97" i="53"/>
  <c r="G166" i="52"/>
  <c r="K165" i="52"/>
  <c r="Q95" i="52" s="1"/>
  <c r="R95" i="52"/>
  <c r="T94" i="52"/>
  <c r="W94" i="52" s="1"/>
  <c r="H167" i="52"/>
  <c r="L166" i="52"/>
  <c r="P91" i="49"/>
  <c r="H163" i="49"/>
  <c r="L163" i="49" s="1"/>
  <c r="S95" i="48"/>
  <c r="W76" i="48" s="1"/>
  <c r="M96" i="48"/>
  <c r="N95" i="48"/>
  <c r="T94" i="48"/>
  <c r="Z73" i="48"/>
  <c r="X74" i="48"/>
  <c r="R97" i="55" l="1"/>
  <c r="T96" i="55"/>
  <c r="W96" i="55" s="1"/>
  <c r="H166" i="55"/>
  <c r="L165" i="55"/>
  <c r="G166" i="55"/>
  <c r="K165" i="55"/>
  <c r="M165" i="55" s="1"/>
  <c r="M164" i="55"/>
  <c r="M164" i="54"/>
  <c r="R96" i="54"/>
  <c r="T95" i="54"/>
  <c r="W95" i="54" s="1"/>
  <c r="K165" i="54"/>
  <c r="G166" i="54"/>
  <c r="H166" i="54"/>
  <c r="L165" i="54"/>
  <c r="T97" i="53"/>
  <c r="W97" i="53" s="1"/>
  <c r="R98" i="53"/>
  <c r="H168" i="53"/>
  <c r="L167" i="53"/>
  <c r="G166" i="53"/>
  <c r="K165" i="53"/>
  <c r="M165" i="53" s="1"/>
  <c r="R96" i="52"/>
  <c r="T95" i="52"/>
  <c r="W95" i="52" s="1"/>
  <c r="H168" i="52"/>
  <c r="L167" i="52"/>
  <c r="G167" i="52"/>
  <c r="K166" i="52"/>
  <c r="Q96" i="52" s="1"/>
  <c r="P92" i="49"/>
  <c r="H164" i="49"/>
  <c r="L164" i="49" s="1"/>
  <c r="Z74" i="48"/>
  <c r="X75" i="48"/>
  <c r="T95" i="48"/>
  <c r="N96" i="48"/>
  <c r="M97" i="48"/>
  <c r="S96" i="48"/>
  <c r="W77" i="48" s="1"/>
  <c r="H167" i="55" l="1"/>
  <c r="L166" i="55"/>
  <c r="G167" i="55"/>
  <c r="K166" i="55"/>
  <c r="M166" i="55" s="1"/>
  <c r="T97" i="55"/>
  <c r="W97" i="55" s="1"/>
  <c r="R98" i="55"/>
  <c r="Q98" i="55"/>
  <c r="Q99" i="55" s="1"/>
  <c r="M165" i="54"/>
  <c r="K166" i="54"/>
  <c r="G167" i="54"/>
  <c r="Q98" i="54"/>
  <c r="Q99" i="54" s="1"/>
  <c r="H167" i="54"/>
  <c r="L166" i="54"/>
  <c r="R97" i="54"/>
  <c r="T96" i="54"/>
  <c r="W96" i="54" s="1"/>
  <c r="H169" i="53"/>
  <c r="L168" i="53"/>
  <c r="Q98" i="53"/>
  <c r="T98" i="53" s="1"/>
  <c r="W98" i="53" s="1"/>
  <c r="K166" i="53"/>
  <c r="M166" i="53" s="1"/>
  <c r="G167" i="53"/>
  <c r="R99" i="53"/>
  <c r="R97" i="52"/>
  <c r="T96" i="52"/>
  <c r="W96" i="52" s="1"/>
  <c r="L168" i="52"/>
  <c r="H169" i="52"/>
  <c r="K167" i="52"/>
  <c r="Q97" i="52" s="1"/>
  <c r="G168" i="52"/>
  <c r="H165" i="49"/>
  <c r="L165" i="49" s="1"/>
  <c r="P93" i="49"/>
  <c r="X76" i="48"/>
  <c r="Z75" i="48"/>
  <c r="S97" i="48"/>
  <c r="W78" i="48" s="1"/>
  <c r="M98" i="48"/>
  <c r="N97" i="48"/>
  <c r="T96" i="48"/>
  <c r="G168" i="55" l="1"/>
  <c r="K167" i="55"/>
  <c r="R99" i="55"/>
  <c r="T98" i="55"/>
  <c r="W98" i="55" s="1"/>
  <c r="H168" i="55"/>
  <c r="L167" i="55"/>
  <c r="G168" i="54"/>
  <c r="K167" i="54"/>
  <c r="Q100" i="54" s="1"/>
  <c r="T97" i="54"/>
  <c r="W97" i="54" s="1"/>
  <c r="R98" i="54"/>
  <c r="H168" i="54"/>
  <c r="L167" i="54"/>
  <c r="M166" i="54"/>
  <c r="Q99" i="53"/>
  <c r="T99" i="53" s="1"/>
  <c r="W99" i="53" s="1"/>
  <c r="R100" i="53"/>
  <c r="G168" i="53"/>
  <c r="K167" i="53"/>
  <c r="M167" i="53" s="1"/>
  <c r="L169" i="53"/>
  <c r="H170" i="53"/>
  <c r="G169" i="52"/>
  <c r="K168" i="52"/>
  <c r="Q98" i="52" s="1"/>
  <c r="H170" i="52"/>
  <c r="L169" i="52"/>
  <c r="R98" i="52"/>
  <c r="T97" i="52"/>
  <c r="W97" i="52" s="1"/>
  <c r="P94" i="49"/>
  <c r="H166" i="49"/>
  <c r="L166" i="49" s="1"/>
  <c r="N98" i="48"/>
  <c r="T97" i="48"/>
  <c r="S98" i="48"/>
  <c r="W79" i="48" s="1"/>
  <c r="M99" i="48"/>
  <c r="X77" i="48"/>
  <c r="Z76" i="48"/>
  <c r="R100" i="55" l="1"/>
  <c r="T99" i="55"/>
  <c r="W99" i="55" s="1"/>
  <c r="M167" i="55"/>
  <c r="H169" i="55"/>
  <c r="L168" i="55"/>
  <c r="K168" i="55"/>
  <c r="M168" i="55" s="1"/>
  <c r="G169" i="55"/>
  <c r="Q100" i="55"/>
  <c r="Q101" i="55" s="1"/>
  <c r="R99" i="54"/>
  <c r="T98" i="54"/>
  <c r="W98" i="54" s="1"/>
  <c r="H169" i="54"/>
  <c r="L168" i="54"/>
  <c r="M167" i="54"/>
  <c r="G169" i="54"/>
  <c r="K168" i="54"/>
  <c r="G169" i="53"/>
  <c r="K168" i="53"/>
  <c r="M168" i="53" s="1"/>
  <c r="L170" i="53"/>
  <c r="H171" i="53"/>
  <c r="R101" i="53"/>
  <c r="Q100" i="53"/>
  <c r="Q101" i="53" s="1"/>
  <c r="R99" i="52"/>
  <c r="T98" i="52"/>
  <c r="W98" i="52" s="1"/>
  <c r="G170" i="52"/>
  <c r="K169" i="52"/>
  <c r="Q99" i="52" s="1"/>
  <c r="L170" i="52"/>
  <c r="H171" i="52"/>
  <c r="P95" i="49"/>
  <c r="H167" i="49"/>
  <c r="L167" i="49" s="1"/>
  <c r="Z77" i="48"/>
  <c r="X78" i="48"/>
  <c r="M100" i="48"/>
  <c r="S99" i="48"/>
  <c r="W80" i="48" s="1"/>
  <c r="T98" i="48"/>
  <c r="N99" i="48"/>
  <c r="L169" i="55" l="1"/>
  <c r="H170" i="55"/>
  <c r="K169" i="55"/>
  <c r="M169" i="55" s="1"/>
  <c r="G170" i="55"/>
  <c r="R101" i="55"/>
  <c r="T100" i="55"/>
  <c r="W100" i="55" s="1"/>
  <c r="M168" i="54"/>
  <c r="H170" i="54"/>
  <c r="L169" i="54"/>
  <c r="Q101" i="54"/>
  <c r="K169" i="54"/>
  <c r="G170" i="54"/>
  <c r="R100" i="54"/>
  <c r="T99" i="54"/>
  <c r="W99" i="54" s="1"/>
  <c r="T100" i="53"/>
  <c r="W100" i="53" s="1"/>
  <c r="T101" i="53"/>
  <c r="W101" i="53" s="1"/>
  <c r="R102" i="53"/>
  <c r="L171" i="53"/>
  <c r="H172" i="53"/>
  <c r="K169" i="53"/>
  <c r="M169" i="53" s="1"/>
  <c r="G170" i="53"/>
  <c r="H172" i="52"/>
  <c r="L171" i="52"/>
  <c r="K170" i="52"/>
  <c r="Q100" i="52" s="1"/>
  <c r="G171" i="52"/>
  <c r="R100" i="52"/>
  <c r="T99" i="52"/>
  <c r="W99" i="52" s="1"/>
  <c r="H168" i="49"/>
  <c r="L168" i="49" s="1"/>
  <c r="P96" i="49"/>
  <c r="S100" i="48"/>
  <c r="W81" i="48" s="1"/>
  <c r="M101" i="48"/>
  <c r="T99" i="48"/>
  <c r="N100" i="48"/>
  <c r="Z78" i="48"/>
  <c r="X79" i="48"/>
  <c r="G171" i="55" l="1"/>
  <c r="K170" i="55"/>
  <c r="T101" i="55"/>
  <c r="W101" i="55" s="1"/>
  <c r="R102" i="55"/>
  <c r="Q102" i="55"/>
  <c r="Q103" i="55" s="1"/>
  <c r="H171" i="55"/>
  <c r="L170" i="55"/>
  <c r="M169" i="54"/>
  <c r="Q102" i="54"/>
  <c r="T100" i="54"/>
  <c r="W100" i="54" s="1"/>
  <c r="R101" i="54"/>
  <c r="G171" i="54"/>
  <c r="K170" i="54"/>
  <c r="L170" i="54"/>
  <c r="H171" i="54"/>
  <c r="R103" i="53"/>
  <c r="H173" i="53"/>
  <c r="L172" i="53"/>
  <c r="G171" i="53"/>
  <c r="K170" i="53"/>
  <c r="M170" i="53" s="1"/>
  <c r="Q102" i="53"/>
  <c r="Q103" i="53" s="1"/>
  <c r="G172" i="52"/>
  <c r="K171" i="52"/>
  <c r="Q101" i="52" s="1"/>
  <c r="L172" i="52"/>
  <c r="H173" i="52"/>
  <c r="R101" i="52"/>
  <c r="T100" i="52"/>
  <c r="W100" i="52" s="1"/>
  <c r="H169" i="49"/>
  <c r="L169" i="49" s="1"/>
  <c r="P97" i="49"/>
  <c r="Z79" i="48"/>
  <c r="X80" i="48"/>
  <c r="S101" i="48"/>
  <c r="W82" i="48" s="1"/>
  <c r="M102" i="48"/>
  <c r="T100" i="48"/>
  <c r="N101" i="48"/>
  <c r="R103" i="55" l="1"/>
  <c r="T102" i="55"/>
  <c r="W102" i="55" s="1"/>
  <c r="H172" i="55"/>
  <c r="L171" i="55"/>
  <c r="M170" i="55"/>
  <c r="G172" i="55"/>
  <c r="K171" i="55"/>
  <c r="M171" i="55" s="1"/>
  <c r="K171" i="54"/>
  <c r="G172" i="54"/>
  <c r="M170" i="54"/>
  <c r="R102" i="54"/>
  <c r="T101" i="54"/>
  <c r="W101" i="54" s="1"/>
  <c r="H172" i="54"/>
  <c r="L171" i="54"/>
  <c r="Q103" i="54"/>
  <c r="Q104" i="54" s="1"/>
  <c r="H174" i="53"/>
  <c r="L173" i="53"/>
  <c r="T103" i="53"/>
  <c r="W103" i="53" s="1"/>
  <c r="R104" i="53"/>
  <c r="G172" i="53"/>
  <c r="K171" i="53"/>
  <c r="M171" i="53" s="1"/>
  <c r="T102" i="53"/>
  <c r="W102" i="53" s="1"/>
  <c r="H174" i="52"/>
  <c r="L173" i="52"/>
  <c r="R102" i="52"/>
  <c r="T101" i="52"/>
  <c r="W101" i="52" s="1"/>
  <c r="K172" i="52"/>
  <c r="Q102" i="52" s="1"/>
  <c r="G173" i="52"/>
  <c r="P98" i="49"/>
  <c r="H170" i="49"/>
  <c r="L170" i="49" s="1"/>
  <c r="T101" i="48"/>
  <c r="N102" i="48"/>
  <c r="M103" i="48"/>
  <c r="S102" i="48"/>
  <c r="W83" i="48" s="1"/>
  <c r="Z80" i="48"/>
  <c r="X81" i="48"/>
  <c r="H173" i="55" l="1"/>
  <c r="L172" i="55"/>
  <c r="G173" i="55"/>
  <c r="K172" i="55"/>
  <c r="M172" i="55" s="1"/>
  <c r="T103" i="55"/>
  <c r="W103" i="55" s="1"/>
  <c r="R104" i="55"/>
  <c r="Q104" i="55"/>
  <c r="Q105" i="55" s="1"/>
  <c r="T102" i="54"/>
  <c r="W102" i="54" s="1"/>
  <c r="R103" i="54"/>
  <c r="H173" i="54"/>
  <c r="L172" i="54"/>
  <c r="G173" i="54"/>
  <c r="K172" i="54"/>
  <c r="Q105" i="54"/>
  <c r="M171" i="54"/>
  <c r="R105" i="53"/>
  <c r="G173" i="53"/>
  <c r="K172" i="53"/>
  <c r="M172" i="53" s="1"/>
  <c r="Q104" i="53"/>
  <c r="Q105" i="53" s="1"/>
  <c r="H175" i="53"/>
  <c r="L174" i="53"/>
  <c r="R103" i="52"/>
  <c r="T102" i="52"/>
  <c r="W102" i="52" s="1"/>
  <c r="G174" i="52"/>
  <c r="K173" i="52"/>
  <c r="Q103" i="52" s="1"/>
  <c r="H175" i="52"/>
  <c r="L174" i="52"/>
  <c r="H171" i="49"/>
  <c r="L171" i="49" s="1"/>
  <c r="P99" i="49"/>
  <c r="Z81" i="48"/>
  <c r="X82" i="48"/>
  <c r="M104" i="48"/>
  <c r="S103" i="48"/>
  <c r="W84" i="48" s="1"/>
  <c r="N103" i="48"/>
  <c r="T102" i="48"/>
  <c r="K173" i="55" l="1"/>
  <c r="G174" i="55"/>
  <c r="R105" i="55"/>
  <c r="T104" i="55"/>
  <c r="W104" i="55" s="1"/>
  <c r="Q106" i="55"/>
  <c r="H174" i="55"/>
  <c r="L173" i="55"/>
  <c r="M172" i="54"/>
  <c r="H174" i="54"/>
  <c r="L173" i="54"/>
  <c r="T103" i="54"/>
  <c r="W103" i="54" s="1"/>
  <c r="R104" i="54"/>
  <c r="G174" i="54"/>
  <c r="K173" i="54"/>
  <c r="G174" i="53"/>
  <c r="K173" i="53"/>
  <c r="M173" i="53" s="1"/>
  <c r="L175" i="53"/>
  <c r="H176" i="53"/>
  <c r="R106" i="53"/>
  <c r="T105" i="53"/>
  <c r="W105" i="53" s="1"/>
  <c r="Q106" i="53"/>
  <c r="T104" i="53"/>
  <c r="W104" i="53" s="1"/>
  <c r="G175" i="52"/>
  <c r="K174" i="52"/>
  <c r="Q104" i="52" s="1"/>
  <c r="R104" i="52"/>
  <c r="T103" i="52"/>
  <c r="W103" i="52" s="1"/>
  <c r="L175" i="52"/>
  <c r="H176" i="52"/>
  <c r="P100" i="49"/>
  <c r="H172" i="49"/>
  <c r="L172" i="49" s="1"/>
  <c r="N104" i="48"/>
  <c r="T103" i="48"/>
  <c r="X83" i="48"/>
  <c r="Z82" i="48"/>
  <c r="S104" i="48"/>
  <c r="W85" i="48" s="1"/>
  <c r="M105" i="48"/>
  <c r="M173" i="54" l="1"/>
  <c r="L174" i="55"/>
  <c r="H175" i="55"/>
  <c r="T105" i="55"/>
  <c r="W105" i="55" s="1"/>
  <c r="R106" i="55"/>
  <c r="K174" i="55"/>
  <c r="M174" i="55" s="1"/>
  <c r="G175" i="55"/>
  <c r="M173" i="55"/>
  <c r="Q106" i="54"/>
  <c r="T104" i="54"/>
  <c r="W104" i="54" s="1"/>
  <c r="R105" i="54"/>
  <c r="K174" i="54"/>
  <c r="G175" i="54"/>
  <c r="H175" i="54"/>
  <c r="L174" i="54"/>
  <c r="L176" i="53"/>
  <c r="H177" i="53"/>
  <c r="R107" i="53"/>
  <c r="T106" i="53"/>
  <c r="W106" i="53" s="1"/>
  <c r="K174" i="53"/>
  <c r="M174" i="53" s="1"/>
  <c r="G175" i="53"/>
  <c r="K175" i="52"/>
  <c r="Q105" i="52" s="1"/>
  <c r="G176" i="52"/>
  <c r="H177" i="52"/>
  <c r="L176" i="52"/>
  <c r="R105" i="52"/>
  <c r="T104" i="52"/>
  <c r="W104" i="52" s="1"/>
  <c r="H173" i="49"/>
  <c r="L173" i="49" s="1"/>
  <c r="P101" i="49"/>
  <c r="T104" i="48"/>
  <c r="N105" i="48"/>
  <c r="S105" i="48"/>
  <c r="W86" i="48" s="1"/>
  <c r="M106" i="48"/>
  <c r="Z83" i="48"/>
  <c r="X84" i="48"/>
  <c r="G176" i="55" l="1"/>
  <c r="K175" i="55"/>
  <c r="H176" i="55"/>
  <c r="L175" i="55"/>
  <c r="R107" i="55"/>
  <c r="T106" i="55"/>
  <c r="W106" i="55" s="1"/>
  <c r="Q107" i="55"/>
  <c r="Q108" i="55" s="1"/>
  <c r="M174" i="54"/>
  <c r="L175" i="54"/>
  <c r="H176" i="54"/>
  <c r="T105" i="54"/>
  <c r="W105" i="54" s="1"/>
  <c r="R106" i="54"/>
  <c r="G176" i="54"/>
  <c r="K175" i="54"/>
  <c r="Q107" i="54"/>
  <c r="G176" i="53"/>
  <c r="K175" i="53"/>
  <c r="M175" i="53" s="1"/>
  <c r="R108" i="53"/>
  <c r="Q107" i="53"/>
  <c r="Q108" i="53" s="1"/>
  <c r="H178" i="53"/>
  <c r="L177" i="53"/>
  <c r="L177" i="52"/>
  <c r="H178" i="52"/>
  <c r="G177" i="52"/>
  <c r="K176" i="52"/>
  <c r="Q106" i="52" s="1"/>
  <c r="R106" i="52"/>
  <c r="T105" i="52"/>
  <c r="W105" i="52" s="1"/>
  <c r="P102" i="49"/>
  <c r="H174" i="49"/>
  <c r="L174" i="49" s="1"/>
  <c r="Z84" i="48"/>
  <c r="X85" i="48"/>
  <c r="S106" i="48"/>
  <c r="W87" i="48" s="1"/>
  <c r="M107" i="48"/>
  <c r="T105" i="48"/>
  <c r="N106" i="48"/>
  <c r="M175" i="54" l="1"/>
  <c r="Q108" i="54"/>
  <c r="H177" i="55"/>
  <c r="L176" i="55"/>
  <c r="T107" i="55"/>
  <c r="W107" i="55" s="1"/>
  <c r="R108" i="55"/>
  <c r="M175" i="55"/>
  <c r="G177" i="55"/>
  <c r="K176" i="55"/>
  <c r="M176" i="55" s="1"/>
  <c r="H177" i="54"/>
  <c r="L176" i="54"/>
  <c r="G177" i="54"/>
  <c r="K176" i="54"/>
  <c r="T106" i="54"/>
  <c r="W106" i="54" s="1"/>
  <c r="R107" i="54"/>
  <c r="T107" i="53"/>
  <c r="W107" i="53" s="1"/>
  <c r="H179" i="53"/>
  <c r="L178" i="53"/>
  <c r="R109" i="53"/>
  <c r="T108" i="53"/>
  <c r="W108" i="53" s="1"/>
  <c r="K176" i="53"/>
  <c r="M176" i="53" s="1"/>
  <c r="G177" i="53"/>
  <c r="K177" i="52"/>
  <c r="Q107" i="52" s="1"/>
  <c r="G178" i="52"/>
  <c r="H179" i="52"/>
  <c r="L178" i="52"/>
  <c r="R107" i="52"/>
  <c r="T106" i="52"/>
  <c r="W106" i="52" s="1"/>
  <c r="H175" i="49"/>
  <c r="L175" i="49" s="1"/>
  <c r="P103" i="49"/>
  <c r="Z85" i="48"/>
  <c r="X86" i="48"/>
  <c r="N107" i="48"/>
  <c r="T106" i="48"/>
  <c r="S107" i="48"/>
  <c r="W88" i="48" s="1"/>
  <c r="M108" i="48"/>
  <c r="Q109" i="55" l="1"/>
  <c r="G178" i="55"/>
  <c r="K177" i="55"/>
  <c r="R109" i="55"/>
  <c r="T108" i="55"/>
  <c r="W108" i="55" s="1"/>
  <c r="H178" i="55"/>
  <c r="L177" i="55"/>
  <c r="R108" i="54"/>
  <c r="T107" i="54"/>
  <c r="W107" i="54" s="1"/>
  <c r="M176" i="54"/>
  <c r="G178" i="54"/>
  <c r="K177" i="54"/>
  <c r="H178" i="54"/>
  <c r="L177" i="54"/>
  <c r="Q109" i="54"/>
  <c r="Q110" i="54" s="1"/>
  <c r="G178" i="53"/>
  <c r="K177" i="53"/>
  <c r="M177" i="53" s="1"/>
  <c r="R110" i="53"/>
  <c r="H180" i="53"/>
  <c r="L179" i="53"/>
  <c r="Q109" i="53"/>
  <c r="Q110" i="53" s="1"/>
  <c r="R108" i="52"/>
  <c r="T107" i="52"/>
  <c r="W107" i="52" s="1"/>
  <c r="H180" i="52"/>
  <c r="L179" i="52"/>
  <c r="G179" i="52"/>
  <c r="K178" i="52"/>
  <c r="Q108" i="52" s="1"/>
  <c r="H176" i="49"/>
  <c r="L176" i="49" s="1"/>
  <c r="P104" i="49"/>
  <c r="S108" i="48"/>
  <c r="W89" i="48" s="1"/>
  <c r="M109" i="48"/>
  <c r="T107" i="48"/>
  <c r="N108" i="48"/>
  <c r="Z86" i="48"/>
  <c r="X87" i="48"/>
  <c r="R110" i="55" l="1"/>
  <c r="T109" i="55"/>
  <c r="W109" i="55" s="1"/>
  <c r="M177" i="55"/>
  <c r="K178" i="55"/>
  <c r="G179" i="55"/>
  <c r="H179" i="55"/>
  <c r="L178" i="55"/>
  <c r="Q110" i="55"/>
  <c r="Q111" i="55" s="1"/>
  <c r="G179" i="54"/>
  <c r="K178" i="54"/>
  <c r="Q111" i="54" s="1"/>
  <c r="M177" i="54"/>
  <c r="H179" i="54"/>
  <c r="L178" i="54"/>
  <c r="T108" i="54"/>
  <c r="W108" i="54" s="1"/>
  <c r="R109" i="54"/>
  <c r="L180" i="53"/>
  <c r="H181" i="53"/>
  <c r="T109" i="53"/>
  <c r="W109" i="53" s="1"/>
  <c r="T110" i="53"/>
  <c r="W110" i="53" s="1"/>
  <c r="R111" i="53"/>
  <c r="G179" i="53"/>
  <c r="K178" i="53"/>
  <c r="M178" i="53" s="1"/>
  <c r="L180" i="52"/>
  <c r="H181" i="52"/>
  <c r="R109" i="52"/>
  <c r="T108" i="52"/>
  <c r="W108" i="52" s="1"/>
  <c r="K179" i="52"/>
  <c r="Q109" i="52" s="1"/>
  <c r="G180" i="52"/>
  <c r="H177" i="49"/>
  <c r="L177" i="49" s="1"/>
  <c r="P105" i="49"/>
  <c r="Z87" i="48"/>
  <c r="X88" i="48"/>
  <c r="M110" i="48"/>
  <c r="S109" i="48"/>
  <c r="W90" i="48" s="1"/>
  <c r="T108" i="48"/>
  <c r="N109" i="48"/>
  <c r="L179" i="55" l="1"/>
  <c r="H180" i="55"/>
  <c r="K179" i="55"/>
  <c r="M179" i="55" s="1"/>
  <c r="G180" i="55"/>
  <c r="M178" i="55"/>
  <c r="T110" i="55"/>
  <c r="W110" i="55" s="1"/>
  <c r="R111" i="55"/>
  <c r="T109" i="54"/>
  <c r="W109" i="54" s="1"/>
  <c r="R110" i="54"/>
  <c r="L179" i="54"/>
  <c r="H180" i="54"/>
  <c r="M178" i="54"/>
  <c r="K179" i="54"/>
  <c r="G180" i="54"/>
  <c r="Q111" i="53"/>
  <c r="T111" i="53" s="1"/>
  <c r="W111" i="53" s="1"/>
  <c r="K179" i="53"/>
  <c r="M179" i="53" s="1"/>
  <c r="G180" i="53"/>
  <c r="R112" i="53"/>
  <c r="L181" i="53"/>
  <c r="H182" i="53"/>
  <c r="G181" i="52"/>
  <c r="K180" i="52"/>
  <c r="Q110" i="52" s="1"/>
  <c r="R110" i="52"/>
  <c r="T109" i="52"/>
  <c r="W109" i="52" s="1"/>
  <c r="H182" i="52"/>
  <c r="L181" i="52"/>
  <c r="H178" i="49"/>
  <c r="L178" i="49" s="1"/>
  <c r="P106" i="49"/>
  <c r="Z88" i="48"/>
  <c r="X89" i="48"/>
  <c r="N110" i="48"/>
  <c r="T109" i="48"/>
  <c r="M111" i="48"/>
  <c r="S110" i="48"/>
  <c r="W91" i="48" s="1"/>
  <c r="G181" i="55" l="1"/>
  <c r="K180" i="55"/>
  <c r="R112" i="55"/>
  <c r="T111" i="55"/>
  <c r="W111" i="55" s="1"/>
  <c r="Q112" i="55"/>
  <c r="Q113" i="55" s="1"/>
  <c r="H181" i="55"/>
  <c r="L180" i="55"/>
  <c r="M179" i="54"/>
  <c r="R111" i="54"/>
  <c r="T110" i="54"/>
  <c r="W110" i="54" s="1"/>
  <c r="G181" i="54"/>
  <c r="K180" i="54"/>
  <c r="L180" i="54"/>
  <c r="H181" i="54"/>
  <c r="Q112" i="54"/>
  <c r="G181" i="53"/>
  <c r="K180" i="53"/>
  <c r="M180" i="53" s="1"/>
  <c r="H183" i="53"/>
  <c r="L182" i="53"/>
  <c r="R113" i="53"/>
  <c r="Q112" i="53"/>
  <c r="Q113" i="53" s="1"/>
  <c r="R111" i="52"/>
  <c r="T110" i="52"/>
  <c r="W110" i="52" s="1"/>
  <c r="G182" i="52"/>
  <c r="K181" i="52"/>
  <c r="Q111" i="52" s="1"/>
  <c r="L182" i="52"/>
  <c r="H183" i="52"/>
  <c r="P107" i="49"/>
  <c r="H179" i="49"/>
  <c r="L179" i="49" s="1"/>
  <c r="S111" i="48"/>
  <c r="W92" i="48" s="1"/>
  <c r="M112" i="48"/>
  <c r="N111" i="48"/>
  <c r="T110" i="48"/>
  <c r="X90" i="48"/>
  <c r="Z89" i="48"/>
  <c r="H182" i="55" l="1"/>
  <c r="L181" i="55"/>
  <c r="R113" i="55"/>
  <c r="T112" i="55"/>
  <c r="W112" i="55" s="1"/>
  <c r="M180" i="55"/>
  <c r="G182" i="55"/>
  <c r="K181" i="55"/>
  <c r="M181" i="55" s="1"/>
  <c r="Q113" i="54"/>
  <c r="M180" i="54"/>
  <c r="G182" i="54"/>
  <c r="K181" i="54"/>
  <c r="H182" i="54"/>
  <c r="L181" i="54"/>
  <c r="T111" i="54"/>
  <c r="W111" i="54" s="1"/>
  <c r="R112" i="54"/>
  <c r="R114" i="53"/>
  <c r="T113" i="53"/>
  <c r="W113" i="53" s="1"/>
  <c r="T112" i="53"/>
  <c r="W112" i="53" s="1"/>
  <c r="H184" i="53"/>
  <c r="L183" i="53"/>
  <c r="G182" i="53"/>
  <c r="K181" i="53"/>
  <c r="M181" i="53" s="1"/>
  <c r="K182" i="52"/>
  <c r="Q112" i="52" s="1"/>
  <c r="G183" i="52"/>
  <c r="H184" i="52"/>
  <c r="L183" i="52"/>
  <c r="R112" i="52"/>
  <c r="T111" i="52"/>
  <c r="W111" i="52" s="1"/>
  <c r="H180" i="49"/>
  <c r="L180" i="49" s="1"/>
  <c r="P108" i="49"/>
  <c r="Z90" i="48"/>
  <c r="X91" i="48"/>
  <c r="T111" i="48"/>
  <c r="N112" i="48"/>
  <c r="S112" i="48"/>
  <c r="W93" i="48" s="1"/>
  <c r="M113" i="48"/>
  <c r="Q114" i="54" l="1"/>
  <c r="T113" i="55"/>
  <c r="W113" i="55" s="1"/>
  <c r="R114" i="55"/>
  <c r="G183" i="55"/>
  <c r="K182" i="55"/>
  <c r="H183" i="55"/>
  <c r="L182" i="55"/>
  <c r="Q114" i="55"/>
  <c r="Q115" i="55" s="1"/>
  <c r="M181" i="54"/>
  <c r="T112" i="54"/>
  <c r="W112" i="54" s="1"/>
  <c r="R113" i="54"/>
  <c r="H183" i="54"/>
  <c r="L182" i="54"/>
  <c r="G183" i="54"/>
  <c r="K182" i="54"/>
  <c r="G183" i="53"/>
  <c r="K182" i="53"/>
  <c r="M182" i="53" s="1"/>
  <c r="H185" i="53"/>
  <c r="L184" i="53"/>
  <c r="Q114" i="53"/>
  <c r="Q115" i="53" s="1"/>
  <c r="R115" i="53"/>
  <c r="L184" i="52"/>
  <c r="H185" i="52"/>
  <c r="R113" i="52"/>
  <c r="T112" i="52"/>
  <c r="W112" i="52" s="1"/>
  <c r="G184" i="52"/>
  <c r="K183" i="52"/>
  <c r="Q113" i="52" s="1"/>
  <c r="P109" i="49"/>
  <c r="H181" i="49"/>
  <c r="L181" i="49" s="1"/>
  <c r="S113" i="48"/>
  <c r="W94" i="48" s="1"/>
  <c r="M114" i="48"/>
  <c r="T112" i="48"/>
  <c r="N113" i="48"/>
  <c r="Z91" i="48"/>
  <c r="X92" i="48"/>
  <c r="H184" i="55" l="1"/>
  <c r="L183" i="55"/>
  <c r="M182" i="55"/>
  <c r="G184" i="55"/>
  <c r="K183" i="55"/>
  <c r="M183" i="55" s="1"/>
  <c r="Q116" i="55"/>
  <c r="R115" i="55"/>
  <c r="T114" i="55"/>
  <c r="W114" i="55" s="1"/>
  <c r="G184" i="54"/>
  <c r="K183" i="54"/>
  <c r="H184" i="54"/>
  <c r="L183" i="54"/>
  <c r="M182" i="54"/>
  <c r="T113" i="54"/>
  <c r="W113" i="54" s="1"/>
  <c r="R114" i="54"/>
  <c r="Q115" i="54"/>
  <c r="Q116" i="54" s="1"/>
  <c r="T114" i="53"/>
  <c r="W114" i="53" s="1"/>
  <c r="R116" i="53"/>
  <c r="T115" i="53"/>
  <c r="W115" i="53" s="1"/>
  <c r="L185" i="53"/>
  <c r="H186" i="53"/>
  <c r="G184" i="53"/>
  <c r="K183" i="53"/>
  <c r="M183" i="53" s="1"/>
  <c r="Q114" i="52"/>
  <c r="K184" i="52"/>
  <c r="G185" i="52"/>
  <c r="R114" i="52"/>
  <c r="T113" i="52"/>
  <c r="W113" i="52" s="1"/>
  <c r="H186" i="52"/>
  <c r="L185" i="52"/>
  <c r="P110" i="49"/>
  <c r="H182" i="49"/>
  <c r="L182" i="49" s="1"/>
  <c r="Z92" i="48"/>
  <c r="X93" i="48"/>
  <c r="T113" i="48"/>
  <c r="N114" i="48"/>
  <c r="S114" i="48"/>
  <c r="W95" i="48" s="1"/>
  <c r="M115" i="48"/>
  <c r="T115" i="55" l="1"/>
  <c r="W115" i="55" s="1"/>
  <c r="R116" i="55"/>
  <c r="K184" i="55"/>
  <c r="M184" i="55" s="1"/>
  <c r="G185" i="55"/>
  <c r="L184" i="55"/>
  <c r="H185" i="55"/>
  <c r="T114" i="54"/>
  <c r="W114" i="54" s="1"/>
  <c r="R115" i="54"/>
  <c r="M183" i="54"/>
  <c r="L184" i="54"/>
  <c r="H185" i="54"/>
  <c r="K184" i="54"/>
  <c r="G185" i="54"/>
  <c r="K184" i="53"/>
  <c r="M184" i="53" s="1"/>
  <c r="G185" i="53"/>
  <c r="Q116" i="53"/>
  <c r="Q117" i="53" s="1"/>
  <c r="L186" i="53"/>
  <c r="H187" i="53"/>
  <c r="R117" i="53"/>
  <c r="R115" i="52"/>
  <c r="T114" i="52"/>
  <c r="W114" i="52" s="1"/>
  <c r="G186" i="52"/>
  <c r="K185" i="52"/>
  <c r="H187" i="52"/>
  <c r="L186" i="52"/>
  <c r="Q115" i="52"/>
  <c r="H183" i="49"/>
  <c r="L183" i="49" s="1"/>
  <c r="P111" i="49"/>
  <c r="S115" i="48"/>
  <c r="W96" i="48" s="1"/>
  <c r="M116" i="48"/>
  <c r="T114" i="48"/>
  <c r="N115" i="48"/>
  <c r="Z93" i="48"/>
  <c r="X94" i="48"/>
  <c r="G186" i="55" l="1"/>
  <c r="K185" i="55"/>
  <c r="Q117" i="55"/>
  <c r="Q118" i="55" s="1"/>
  <c r="H186" i="55"/>
  <c r="L185" i="55"/>
  <c r="T116" i="55"/>
  <c r="W116" i="55" s="1"/>
  <c r="R117" i="55"/>
  <c r="M184" i="54"/>
  <c r="Q117" i="54"/>
  <c r="G186" i="54"/>
  <c r="K185" i="54"/>
  <c r="H186" i="54"/>
  <c r="L185" i="54"/>
  <c r="R116" i="54"/>
  <c r="T115" i="54"/>
  <c r="W115" i="54" s="1"/>
  <c r="T116" i="53"/>
  <c r="W116" i="53" s="1"/>
  <c r="G186" i="53"/>
  <c r="K185" i="53"/>
  <c r="M185" i="53" s="1"/>
  <c r="R118" i="53"/>
  <c r="T117" i="53"/>
  <c r="W117" i="53" s="1"/>
  <c r="H188" i="53"/>
  <c r="L187" i="53"/>
  <c r="L187" i="52"/>
  <c r="H188" i="52"/>
  <c r="G187" i="52"/>
  <c r="K186" i="52"/>
  <c r="Q116" i="52"/>
  <c r="R116" i="52"/>
  <c r="T115" i="52"/>
  <c r="W115" i="52" s="1"/>
  <c r="H184" i="49"/>
  <c r="L184" i="49" s="1"/>
  <c r="P112" i="49"/>
  <c r="Z94" i="48"/>
  <c r="X95" i="48"/>
  <c r="T115" i="48"/>
  <c r="N116" i="48"/>
  <c r="M117" i="48"/>
  <c r="S116" i="48"/>
  <c r="W97" i="48" s="1"/>
  <c r="T117" i="55" l="1"/>
  <c r="W117" i="55" s="1"/>
  <c r="R118" i="55"/>
  <c r="M185" i="55"/>
  <c r="H187" i="55"/>
  <c r="L186" i="55"/>
  <c r="G187" i="55"/>
  <c r="K186" i="55"/>
  <c r="M186" i="55" s="1"/>
  <c r="H187" i="54"/>
  <c r="L186" i="54"/>
  <c r="T116" i="54"/>
  <c r="W116" i="54" s="1"/>
  <c r="R117" i="54"/>
  <c r="M185" i="54"/>
  <c r="G187" i="54"/>
  <c r="K186" i="54"/>
  <c r="Q118" i="54"/>
  <c r="H189" i="53"/>
  <c r="L188" i="53"/>
  <c r="K186" i="53"/>
  <c r="M186" i="53" s="1"/>
  <c r="G187" i="53"/>
  <c r="Q118" i="53"/>
  <c r="Q119" i="53" s="1"/>
  <c r="R119" i="53"/>
  <c r="R117" i="52"/>
  <c r="T116" i="52"/>
  <c r="W116" i="52" s="1"/>
  <c r="K187" i="52"/>
  <c r="Q117" i="52" s="1"/>
  <c r="G188" i="52"/>
  <c r="H189" i="52"/>
  <c r="L188" i="52"/>
  <c r="P113" i="49"/>
  <c r="H185" i="49"/>
  <c r="L185" i="49" s="1"/>
  <c r="N117" i="48"/>
  <c r="T116" i="48"/>
  <c r="S117" i="48"/>
  <c r="W98" i="48" s="1"/>
  <c r="M118" i="48"/>
  <c r="X96" i="48"/>
  <c r="Z95" i="48"/>
  <c r="M186" i="54" l="1"/>
  <c r="Q119" i="54"/>
  <c r="H188" i="55"/>
  <c r="L187" i="55"/>
  <c r="G188" i="55"/>
  <c r="K187" i="55"/>
  <c r="M187" i="55" s="1"/>
  <c r="Q119" i="55"/>
  <c r="Q120" i="55" s="1"/>
  <c r="T118" i="55"/>
  <c r="W118" i="55" s="1"/>
  <c r="R119" i="55"/>
  <c r="T117" i="54"/>
  <c r="W117" i="54" s="1"/>
  <c r="R118" i="54"/>
  <c r="G188" i="54"/>
  <c r="K187" i="54"/>
  <c r="H188" i="54"/>
  <c r="L187" i="54"/>
  <c r="T118" i="53"/>
  <c r="W118" i="53" s="1"/>
  <c r="G188" i="53"/>
  <c r="K187" i="53"/>
  <c r="M187" i="53" s="1"/>
  <c r="Q120" i="53"/>
  <c r="R120" i="53"/>
  <c r="T119" i="53"/>
  <c r="W119" i="53" s="1"/>
  <c r="H190" i="53"/>
  <c r="L189" i="53"/>
  <c r="G189" i="52"/>
  <c r="K188" i="52"/>
  <c r="Q118" i="52" s="1"/>
  <c r="L189" i="52"/>
  <c r="H190" i="52"/>
  <c r="R118" i="52"/>
  <c r="T117" i="52"/>
  <c r="W117" i="52" s="1"/>
  <c r="H186" i="49"/>
  <c r="L186" i="49" s="1"/>
  <c r="P114" i="49"/>
  <c r="S118" i="48"/>
  <c r="W99" i="48" s="1"/>
  <c r="M119" i="48"/>
  <c r="Z96" i="48"/>
  <c r="X97" i="48"/>
  <c r="N118" i="48"/>
  <c r="T117" i="48"/>
  <c r="G189" i="55" l="1"/>
  <c r="K188" i="55"/>
  <c r="R120" i="55"/>
  <c r="T119" i="55"/>
  <c r="W119" i="55" s="1"/>
  <c r="Q121" i="55"/>
  <c r="H189" i="55"/>
  <c r="L188" i="55"/>
  <c r="M187" i="54"/>
  <c r="H189" i="54"/>
  <c r="L188" i="54"/>
  <c r="K188" i="54"/>
  <c r="G189" i="54"/>
  <c r="Q120" i="54"/>
  <c r="Q121" i="54" s="1"/>
  <c r="R119" i="54"/>
  <c r="T118" i="54"/>
  <c r="W118" i="54" s="1"/>
  <c r="T120" i="53"/>
  <c r="W120" i="53" s="1"/>
  <c r="R121" i="53"/>
  <c r="L190" i="53"/>
  <c r="H191" i="53"/>
  <c r="G189" i="53"/>
  <c r="K188" i="53"/>
  <c r="M188" i="53" s="1"/>
  <c r="R119" i="52"/>
  <c r="T118" i="52"/>
  <c r="W118" i="52" s="1"/>
  <c r="H191" i="52"/>
  <c r="L190" i="52"/>
  <c r="K189" i="52"/>
  <c r="Q119" i="52" s="1"/>
  <c r="G190" i="52"/>
  <c r="P115" i="49"/>
  <c r="H187" i="49"/>
  <c r="L187" i="49" s="1"/>
  <c r="Z97" i="48"/>
  <c r="X98" i="48"/>
  <c r="T118" i="48"/>
  <c r="N119" i="48"/>
  <c r="M120" i="48"/>
  <c r="S119" i="48"/>
  <c r="W100" i="48" s="1"/>
  <c r="T120" i="55" l="1"/>
  <c r="W120" i="55" s="1"/>
  <c r="R121" i="55"/>
  <c r="L189" i="55"/>
  <c r="H190" i="55"/>
  <c r="M188" i="55"/>
  <c r="K189" i="55"/>
  <c r="M189" i="55" s="1"/>
  <c r="G190" i="55"/>
  <c r="T119" i="54"/>
  <c r="W119" i="54" s="1"/>
  <c r="R120" i="54"/>
  <c r="M188" i="54"/>
  <c r="K189" i="54"/>
  <c r="G190" i="54"/>
  <c r="L189" i="54"/>
  <c r="H190" i="54"/>
  <c r="Q121" i="53"/>
  <c r="T121" i="53" s="1"/>
  <c r="W121" i="53" s="1"/>
  <c r="K189" i="53"/>
  <c r="M189" i="53" s="1"/>
  <c r="G190" i="53"/>
  <c r="R122" i="53"/>
  <c r="L191" i="53"/>
  <c r="H192" i="53"/>
  <c r="H192" i="52"/>
  <c r="L191" i="52"/>
  <c r="G191" i="52"/>
  <c r="K190" i="52"/>
  <c r="Q120" i="52" s="1"/>
  <c r="R120" i="52"/>
  <c r="T119" i="52"/>
  <c r="W119" i="52" s="1"/>
  <c r="H188" i="49"/>
  <c r="L188" i="49" s="1"/>
  <c r="P116" i="49"/>
  <c r="S120" i="48"/>
  <c r="W101" i="48" s="1"/>
  <c r="M121" i="48"/>
  <c r="T119" i="48"/>
  <c r="N120" i="48"/>
  <c r="X99" i="48"/>
  <c r="Z98" i="48"/>
  <c r="H191" i="55" l="1"/>
  <c r="L190" i="55"/>
  <c r="G191" i="55"/>
  <c r="K190" i="55"/>
  <c r="M190" i="55" s="1"/>
  <c r="R122" i="55"/>
  <c r="T121" i="55"/>
  <c r="W121" i="55" s="1"/>
  <c r="Q122" i="55"/>
  <c r="Q123" i="55" s="1"/>
  <c r="H191" i="54"/>
  <c r="L190" i="54"/>
  <c r="G191" i="54"/>
  <c r="K190" i="54"/>
  <c r="M189" i="54"/>
  <c r="R121" i="54"/>
  <c r="T120" i="54"/>
  <c r="W120" i="54" s="1"/>
  <c r="Q122" i="54"/>
  <c r="Q123" i="54" s="1"/>
  <c r="H193" i="53"/>
  <c r="L192" i="53"/>
  <c r="G191" i="53"/>
  <c r="K190" i="53"/>
  <c r="M190" i="53" s="1"/>
  <c r="R123" i="53"/>
  <c r="Q122" i="53"/>
  <c r="Q123" i="53" s="1"/>
  <c r="R121" i="52"/>
  <c r="T120" i="52"/>
  <c r="W120" i="52" s="1"/>
  <c r="K191" i="52"/>
  <c r="Q121" i="52" s="1"/>
  <c r="G192" i="52"/>
  <c r="L192" i="52"/>
  <c r="H193" i="52"/>
  <c r="P117" i="49"/>
  <c r="H189" i="49"/>
  <c r="L189" i="49" s="1"/>
  <c r="Z99" i="48"/>
  <c r="X100" i="48"/>
  <c r="T120" i="48"/>
  <c r="N121" i="48"/>
  <c r="S121" i="48"/>
  <c r="W102" i="48" s="1"/>
  <c r="M122" i="48"/>
  <c r="R123" i="55" l="1"/>
  <c r="T122" i="55"/>
  <c r="W122" i="55" s="1"/>
  <c r="G192" i="55"/>
  <c r="K191" i="55"/>
  <c r="Q124" i="55"/>
  <c r="H192" i="55"/>
  <c r="L191" i="55"/>
  <c r="M190" i="54"/>
  <c r="G192" i="54"/>
  <c r="K191" i="54"/>
  <c r="Q124" i="54" s="1"/>
  <c r="R122" i="54"/>
  <c r="T121" i="54"/>
  <c r="W121" i="54" s="1"/>
  <c r="H192" i="54"/>
  <c r="L191" i="54"/>
  <c r="G192" i="53"/>
  <c r="K191" i="53"/>
  <c r="M191" i="53" s="1"/>
  <c r="T122" i="53"/>
  <c r="W122" i="53" s="1"/>
  <c r="T123" i="53"/>
  <c r="W123" i="53" s="1"/>
  <c r="R124" i="53"/>
  <c r="H194" i="53"/>
  <c r="L193" i="53"/>
  <c r="G193" i="52"/>
  <c r="K192" i="52"/>
  <c r="Q122" i="52" s="1"/>
  <c r="H194" i="52"/>
  <c r="L193" i="52"/>
  <c r="R122" i="52"/>
  <c r="T121" i="52"/>
  <c r="W121" i="52" s="1"/>
  <c r="H190" i="49"/>
  <c r="L190" i="49" s="1"/>
  <c r="P118" i="49"/>
  <c r="Z100" i="48"/>
  <c r="X101" i="48"/>
  <c r="M123" i="48"/>
  <c r="S122" i="48"/>
  <c r="W103" i="48" s="1"/>
  <c r="T121" i="48"/>
  <c r="N122" i="48"/>
  <c r="M191" i="55" l="1"/>
  <c r="G193" i="55"/>
  <c r="K192" i="55"/>
  <c r="H193" i="55"/>
  <c r="L192" i="55"/>
  <c r="T123" i="55"/>
  <c r="W123" i="55" s="1"/>
  <c r="R124" i="55"/>
  <c r="T122" i="54"/>
  <c r="W122" i="54" s="1"/>
  <c r="R123" i="54"/>
  <c r="M191" i="54"/>
  <c r="H193" i="54"/>
  <c r="L192" i="54"/>
  <c r="G193" i="54"/>
  <c r="K192" i="54"/>
  <c r="H195" i="53"/>
  <c r="L194" i="53"/>
  <c r="G193" i="53"/>
  <c r="K192" i="53"/>
  <c r="M192" i="53" s="1"/>
  <c r="R125" i="53"/>
  <c r="Q124" i="53"/>
  <c r="Q125" i="53" s="1"/>
  <c r="L194" i="52"/>
  <c r="H195" i="52"/>
  <c r="T122" i="52"/>
  <c r="W122" i="52" s="1"/>
  <c r="R123" i="52"/>
  <c r="G194" i="52"/>
  <c r="K193" i="52"/>
  <c r="Q123" i="52" s="1"/>
  <c r="P119" i="49"/>
  <c r="H191" i="49"/>
  <c r="L191" i="49" s="1"/>
  <c r="T122" i="48"/>
  <c r="N123" i="48"/>
  <c r="M124" i="48"/>
  <c r="S123" i="48"/>
  <c r="W104" i="48" s="1"/>
  <c r="X102" i="48"/>
  <c r="Z101" i="48"/>
  <c r="R125" i="55" l="1"/>
  <c r="T124" i="55"/>
  <c r="W124" i="55" s="1"/>
  <c r="G194" i="55"/>
  <c r="K193" i="55"/>
  <c r="M193" i="55" s="1"/>
  <c r="H194" i="55"/>
  <c r="L193" i="55"/>
  <c r="M192" i="55"/>
  <c r="Q125" i="55"/>
  <c r="Q126" i="55" s="1"/>
  <c r="M192" i="54"/>
  <c r="Q125" i="54"/>
  <c r="K193" i="54"/>
  <c r="G194" i="54"/>
  <c r="R124" i="54"/>
  <c r="T123" i="54"/>
  <c r="W123" i="54" s="1"/>
  <c r="H194" i="54"/>
  <c r="L193" i="54"/>
  <c r="T125" i="53"/>
  <c r="W125" i="53" s="1"/>
  <c r="R126" i="53"/>
  <c r="Q126" i="53"/>
  <c r="T124" i="53"/>
  <c r="W124" i="53" s="1"/>
  <c r="G194" i="53"/>
  <c r="K193" i="53"/>
  <c r="M193" i="53" s="1"/>
  <c r="L195" i="53"/>
  <c r="H196" i="53"/>
  <c r="K194" i="52"/>
  <c r="Q124" i="52" s="1"/>
  <c r="G195" i="52"/>
  <c r="R124" i="52"/>
  <c r="T123" i="52"/>
  <c r="W123" i="52" s="1"/>
  <c r="H196" i="52"/>
  <c r="L195" i="52"/>
  <c r="H192" i="49"/>
  <c r="L192" i="49" s="1"/>
  <c r="P120" i="49"/>
  <c r="Z102" i="48"/>
  <c r="X103" i="48"/>
  <c r="S124" i="48"/>
  <c r="W105" i="48" s="1"/>
  <c r="M125" i="48"/>
  <c r="N124" i="48"/>
  <c r="T123" i="48"/>
  <c r="K194" i="55" l="1"/>
  <c r="G195" i="55"/>
  <c r="Q127" i="55"/>
  <c r="L194" i="55"/>
  <c r="H195" i="55"/>
  <c r="T125" i="55"/>
  <c r="W125" i="55" s="1"/>
  <c r="R126" i="55"/>
  <c r="L194" i="54"/>
  <c r="H195" i="54"/>
  <c r="K194" i="54"/>
  <c r="G195" i="54"/>
  <c r="M193" i="54"/>
  <c r="T124" i="54"/>
  <c r="W124" i="54" s="1"/>
  <c r="R125" i="54"/>
  <c r="Q126" i="54"/>
  <c r="Q127" i="54" s="1"/>
  <c r="L196" i="53"/>
  <c r="H197" i="53"/>
  <c r="K194" i="53"/>
  <c r="M194" i="53" s="1"/>
  <c r="G195" i="53"/>
  <c r="T126" i="53"/>
  <c r="W126" i="53" s="1"/>
  <c r="R127" i="53"/>
  <c r="L196" i="52"/>
  <c r="H197" i="52"/>
  <c r="R125" i="52"/>
  <c r="T124" i="52"/>
  <c r="W124" i="52" s="1"/>
  <c r="G196" i="52"/>
  <c r="K195" i="52"/>
  <c r="Q125" i="52" s="1"/>
  <c r="P121" i="49"/>
  <c r="H193" i="49"/>
  <c r="L193" i="49" s="1"/>
  <c r="S125" i="48"/>
  <c r="W106" i="48" s="1"/>
  <c r="M126" i="48"/>
  <c r="T124" i="48"/>
  <c r="N125" i="48"/>
  <c r="X104" i="48"/>
  <c r="Z103" i="48"/>
  <c r="M194" i="54" l="1"/>
  <c r="H196" i="55"/>
  <c r="L195" i="55"/>
  <c r="T126" i="55"/>
  <c r="W126" i="55" s="1"/>
  <c r="R127" i="55"/>
  <c r="G196" i="55"/>
  <c r="K195" i="55"/>
  <c r="M195" i="55" s="1"/>
  <c r="M194" i="55"/>
  <c r="T125" i="54"/>
  <c r="W125" i="54" s="1"/>
  <c r="R126" i="54"/>
  <c r="H196" i="54"/>
  <c r="L195" i="54"/>
  <c r="G196" i="54"/>
  <c r="K195" i="54"/>
  <c r="R128" i="53"/>
  <c r="G196" i="53"/>
  <c r="K195" i="53"/>
  <c r="M195" i="53" s="1"/>
  <c r="H198" i="53"/>
  <c r="L197" i="53"/>
  <c r="Q127" i="53"/>
  <c r="K196" i="52"/>
  <c r="Q126" i="52" s="1"/>
  <c r="G197" i="52"/>
  <c r="T125" i="52"/>
  <c r="W125" i="52" s="1"/>
  <c r="R126" i="52"/>
  <c r="H198" i="52"/>
  <c r="L197" i="52"/>
  <c r="H194" i="49"/>
  <c r="L194" i="49" s="1"/>
  <c r="P122" i="49"/>
  <c r="Z104" i="48"/>
  <c r="X105" i="48"/>
  <c r="T125" i="48"/>
  <c r="N126" i="48"/>
  <c r="M127" i="48"/>
  <c r="S126" i="48"/>
  <c r="W107" i="48" s="1"/>
  <c r="G197" i="55" l="1"/>
  <c r="K196" i="55"/>
  <c r="T127" i="55"/>
  <c r="W127" i="55" s="1"/>
  <c r="R128" i="55"/>
  <c r="Q128" i="55"/>
  <c r="Q129" i="55" s="1"/>
  <c r="H197" i="55"/>
  <c r="L196" i="55"/>
  <c r="M195" i="54"/>
  <c r="H197" i="54"/>
  <c r="L196" i="54"/>
  <c r="Q128" i="54"/>
  <c r="R127" i="54"/>
  <c r="T126" i="54"/>
  <c r="W126" i="54" s="1"/>
  <c r="G197" i="54"/>
  <c r="K196" i="54"/>
  <c r="H199" i="53"/>
  <c r="L198" i="53"/>
  <c r="K196" i="53"/>
  <c r="M196" i="53" s="1"/>
  <c r="G197" i="53"/>
  <c r="R129" i="53"/>
  <c r="Q128" i="53"/>
  <c r="Q129" i="53" s="1"/>
  <c r="T127" i="53"/>
  <c r="W127" i="53" s="1"/>
  <c r="T126" i="52"/>
  <c r="W126" i="52" s="1"/>
  <c r="R127" i="52"/>
  <c r="G198" i="52"/>
  <c r="K197" i="52"/>
  <c r="Q127" i="52" s="1"/>
  <c r="H199" i="52"/>
  <c r="L198" i="52"/>
  <c r="H195" i="49"/>
  <c r="L195" i="49" s="1"/>
  <c r="P123" i="49"/>
  <c r="S127" i="48"/>
  <c r="W108" i="48" s="1"/>
  <c r="M128" i="48"/>
  <c r="X106" i="48"/>
  <c r="Z105" i="48"/>
  <c r="N127" i="48"/>
  <c r="T126" i="48"/>
  <c r="M196" i="54" l="1"/>
  <c r="T128" i="55"/>
  <c r="W128" i="55" s="1"/>
  <c r="R129" i="55"/>
  <c r="H198" i="55"/>
  <c r="L197" i="55"/>
  <c r="M196" i="55"/>
  <c r="G198" i="55"/>
  <c r="K197" i="55"/>
  <c r="M197" i="55" s="1"/>
  <c r="G198" i="54"/>
  <c r="K197" i="54"/>
  <c r="T127" i="54"/>
  <c r="W127" i="54" s="1"/>
  <c r="R128" i="54"/>
  <c r="Q129" i="54"/>
  <c r="Q130" i="54" s="1"/>
  <c r="H198" i="54"/>
  <c r="L197" i="54"/>
  <c r="T128" i="53"/>
  <c r="W128" i="53" s="1"/>
  <c r="R130" i="53"/>
  <c r="T129" i="53"/>
  <c r="W129" i="53" s="1"/>
  <c r="G198" i="53"/>
  <c r="K197" i="53"/>
  <c r="M197" i="53" s="1"/>
  <c r="L199" i="53"/>
  <c r="H200" i="53"/>
  <c r="R128" i="52"/>
  <c r="T127" i="52"/>
  <c r="W127" i="52" s="1"/>
  <c r="L199" i="52"/>
  <c r="H200" i="52"/>
  <c r="G199" i="52"/>
  <c r="K198" i="52"/>
  <c r="Q128" i="52" s="1"/>
  <c r="H196" i="49"/>
  <c r="L196" i="49" s="1"/>
  <c r="P124" i="49"/>
  <c r="T127" i="48"/>
  <c r="N128" i="48"/>
  <c r="Z106" i="48"/>
  <c r="X107" i="48"/>
  <c r="M129" i="48"/>
  <c r="S128" i="48"/>
  <c r="W109" i="48" s="1"/>
  <c r="G199" i="55" l="1"/>
  <c r="K198" i="55"/>
  <c r="H199" i="55"/>
  <c r="L198" i="55"/>
  <c r="R130" i="55"/>
  <c r="T129" i="55"/>
  <c r="W129" i="55" s="1"/>
  <c r="Q130" i="55"/>
  <c r="Q131" i="55" s="1"/>
  <c r="T128" i="54"/>
  <c r="W128" i="54" s="1"/>
  <c r="R129" i="54"/>
  <c r="M197" i="54"/>
  <c r="H199" i="54"/>
  <c r="L198" i="54"/>
  <c r="K198" i="54"/>
  <c r="G199" i="54"/>
  <c r="L200" i="53"/>
  <c r="H201" i="53"/>
  <c r="R131" i="53"/>
  <c r="G199" i="53"/>
  <c r="K198" i="53"/>
  <c r="M198" i="53" s="1"/>
  <c r="Q130" i="53"/>
  <c r="Q131" i="53" s="1"/>
  <c r="R129" i="52"/>
  <c r="T128" i="52"/>
  <c r="W128" i="52" s="1"/>
  <c r="H201" i="52"/>
  <c r="L200" i="52"/>
  <c r="K199" i="52"/>
  <c r="Q129" i="52" s="1"/>
  <c r="G200" i="52"/>
  <c r="P125" i="49"/>
  <c r="H197" i="49"/>
  <c r="L197" i="49" s="1"/>
  <c r="T128" i="48"/>
  <c r="N129" i="48"/>
  <c r="M130" i="48"/>
  <c r="S129" i="48"/>
  <c r="W110" i="48" s="1"/>
  <c r="Z107" i="48"/>
  <c r="X108" i="48"/>
  <c r="T130" i="55" l="1"/>
  <c r="W130" i="55" s="1"/>
  <c r="R131" i="55"/>
  <c r="L199" i="55"/>
  <c r="H200" i="55"/>
  <c r="M198" i="55"/>
  <c r="K199" i="55"/>
  <c r="M199" i="55" s="1"/>
  <c r="G200" i="55"/>
  <c r="M198" i="54"/>
  <c r="K199" i="54"/>
  <c r="G200" i="54"/>
  <c r="L199" i="54"/>
  <c r="H200" i="54"/>
  <c r="R130" i="54"/>
  <c r="T129" i="54"/>
  <c r="W129" i="54" s="1"/>
  <c r="Q131" i="54"/>
  <c r="Q132" i="54" s="1"/>
  <c r="T130" i="53"/>
  <c r="W130" i="53" s="1"/>
  <c r="R132" i="53"/>
  <c r="T131" i="53"/>
  <c r="W131" i="53" s="1"/>
  <c r="Q132" i="53"/>
  <c r="K199" i="53"/>
  <c r="M199" i="53" s="1"/>
  <c r="G200" i="53"/>
  <c r="L201" i="53"/>
  <c r="H202" i="53"/>
  <c r="T129" i="52"/>
  <c r="W129" i="52" s="1"/>
  <c r="R130" i="52"/>
  <c r="G201" i="52"/>
  <c r="K200" i="52"/>
  <c r="Q130" i="52" s="1"/>
  <c r="L201" i="52"/>
  <c r="H202" i="52"/>
  <c r="H198" i="49"/>
  <c r="L198" i="49" s="1"/>
  <c r="P126" i="49"/>
  <c r="N130" i="48"/>
  <c r="T129" i="48"/>
  <c r="Z108" i="48"/>
  <c r="X109" i="48"/>
  <c r="M131" i="48"/>
  <c r="S130" i="48"/>
  <c r="W111" i="48" s="1"/>
  <c r="Q132" i="55" l="1"/>
  <c r="G201" i="55"/>
  <c r="K200" i="55"/>
  <c r="R132" i="55"/>
  <c r="T131" i="55"/>
  <c r="W131" i="55" s="1"/>
  <c r="H201" i="55"/>
  <c r="L200" i="55"/>
  <c r="T130" i="54"/>
  <c r="W130" i="54" s="1"/>
  <c r="R131" i="54"/>
  <c r="G201" i="54"/>
  <c r="K200" i="54"/>
  <c r="H201" i="54"/>
  <c r="L200" i="54"/>
  <c r="M199" i="54"/>
  <c r="G201" i="53"/>
  <c r="K200" i="53"/>
  <c r="M200" i="53" s="1"/>
  <c r="H203" i="53"/>
  <c r="L202" i="53"/>
  <c r="T132" i="53"/>
  <c r="W132" i="53" s="1"/>
  <c r="R133" i="53"/>
  <c r="Q133" i="53"/>
  <c r="Q131" i="52"/>
  <c r="K201" i="52"/>
  <c r="G202" i="52"/>
  <c r="R131" i="52"/>
  <c r="T130" i="52"/>
  <c r="W130" i="52" s="1"/>
  <c r="H203" i="52"/>
  <c r="L202" i="52"/>
  <c r="P127" i="49"/>
  <c r="H199" i="49"/>
  <c r="L199" i="49" s="1"/>
  <c r="S131" i="48"/>
  <c r="W112" i="48" s="1"/>
  <c r="M132" i="48"/>
  <c r="Z109" i="48"/>
  <c r="X110" i="48"/>
  <c r="N131" i="48"/>
  <c r="T130" i="48"/>
  <c r="T132" i="55" l="1"/>
  <c r="W132" i="55" s="1"/>
  <c r="R133" i="55"/>
  <c r="M200" i="55"/>
  <c r="G202" i="55"/>
  <c r="K201" i="55"/>
  <c r="M201" i="55" s="1"/>
  <c r="H202" i="55"/>
  <c r="L201" i="55"/>
  <c r="Q133" i="55"/>
  <c r="R132" i="54"/>
  <c r="T131" i="54"/>
  <c r="W131" i="54" s="1"/>
  <c r="H202" i="54"/>
  <c r="L201" i="54"/>
  <c r="M200" i="54"/>
  <c r="G202" i="54"/>
  <c r="K201" i="54"/>
  <c r="Q133" i="54"/>
  <c r="H204" i="53"/>
  <c r="L203" i="53"/>
  <c r="R134" i="53"/>
  <c r="T133" i="53"/>
  <c r="W133" i="53" s="1"/>
  <c r="G202" i="53"/>
  <c r="K201" i="53"/>
  <c r="M201" i="53" s="1"/>
  <c r="H204" i="52"/>
  <c r="L203" i="52"/>
  <c r="R132" i="52"/>
  <c r="T131" i="52"/>
  <c r="W131" i="52" s="1"/>
  <c r="G203" i="52"/>
  <c r="K202" i="52"/>
  <c r="Q132" i="52"/>
  <c r="H200" i="49"/>
  <c r="L200" i="49" s="1"/>
  <c r="P128" i="49"/>
  <c r="T131" i="48"/>
  <c r="N132" i="48"/>
  <c r="S132" i="48"/>
  <c r="W113" i="48" s="1"/>
  <c r="M133" i="48"/>
  <c r="X111" i="48"/>
  <c r="Z110" i="48"/>
  <c r="Q134" i="54" l="1"/>
  <c r="G203" i="55"/>
  <c r="K202" i="55"/>
  <c r="Q134" i="55"/>
  <c r="Q135" i="55" s="1"/>
  <c r="H203" i="55"/>
  <c r="L202" i="55"/>
  <c r="T133" i="55"/>
  <c r="W133" i="55" s="1"/>
  <c r="R134" i="55"/>
  <c r="M201" i="54"/>
  <c r="H203" i="54"/>
  <c r="L202" i="54"/>
  <c r="G203" i="54"/>
  <c r="K202" i="54"/>
  <c r="T132" i="54"/>
  <c r="W132" i="54" s="1"/>
  <c r="R133" i="54"/>
  <c r="R135" i="53"/>
  <c r="G203" i="53"/>
  <c r="K202" i="53"/>
  <c r="M202" i="53" s="1"/>
  <c r="H205" i="53"/>
  <c r="L204" i="53"/>
  <c r="Q134" i="53"/>
  <c r="Q135" i="53" s="1"/>
  <c r="R133" i="52"/>
  <c r="T132" i="52"/>
  <c r="W132" i="52" s="1"/>
  <c r="K203" i="52"/>
  <c r="Q133" i="52" s="1"/>
  <c r="G204" i="52"/>
  <c r="L204" i="52"/>
  <c r="H205" i="52"/>
  <c r="P129" i="49"/>
  <c r="H201" i="49"/>
  <c r="L201" i="49" s="1"/>
  <c r="X112" i="48"/>
  <c r="Z111" i="48"/>
  <c r="S133" i="48"/>
  <c r="W114" i="48" s="1"/>
  <c r="M134" i="48"/>
  <c r="T132" i="48"/>
  <c r="N133" i="48"/>
  <c r="R135" i="55" l="1"/>
  <c r="T134" i="55"/>
  <c r="W134" i="55" s="1"/>
  <c r="H204" i="55"/>
  <c r="L203" i="55"/>
  <c r="M202" i="55"/>
  <c r="G204" i="55"/>
  <c r="K203" i="55"/>
  <c r="M203" i="55" s="1"/>
  <c r="M202" i="54"/>
  <c r="Q135" i="54"/>
  <c r="T133" i="54"/>
  <c r="W133" i="54" s="1"/>
  <c r="R134" i="54"/>
  <c r="K203" i="54"/>
  <c r="G204" i="54"/>
  <c r="H204" i="54"/>
  <c r="L203" i="54"/>
  <c r="T134" i="53"/>
  <c r="W134" i="53" s="1"/>
  <c r="L205" i="53"/>
  <c r="H206" i="53"/>
  <c r="G204" i="53"/>
  <c r="K203" i="53"/>
  <c r="M203" i="53" s="1"/>
  <c r="R136" i="53"/>
  <c r="T135" i="53"/>
  <c r="W135" i="53" s="1"/>
  <c r="H206" i="52"/>
  <c r="L205" i="52"/>
  <c r="G205" i="52"/>
  <c r="K204" i="52"/>
  <c r="Q134" i="52" s="1"/>
  <c r="R134" i="52"/>
  <c r="T133" i="52"/>
  <c r="W133" i="52" s="1"/>
  <c r="H202" i="49"/>
  <c r="L202" i="49" s="1"/>
  <c r="P130" i="49"/>
  <c r="X113" i="48"/>
  <c r="Z112" i="48"/>
  <c r="N134" i="48"/>
  <c r="T133" i="48"/>
  <c r="S134" i="48"/>
  <c r="W115" i="48" s="1"/>
  <c r="M135" i="48"/>
  <c r="Q136" i="55" l="1"/>
  <c r="K204" i="55"/>
  <c r="G205" i="55"/>
  <c r="L204" i="55"/>
  <c r="H205" i="55"/>
  <c r="T135" i="55"/>
  <c r="W135" i="55" s="1"/>
  <c r="R136" i="55"/>
  <c r="M203" i="54"/>
  <c r="K204" i="54"/>
  <c r="G205" i="54"/>
  <c r="T134" i="54"/>
  <c r="W134" i="54" s="1"/>
  <c r="R135" i="54"/>
  <c r="L204" i="54"/>
  <c r="H205" i="54"/>
  <c r="Q136" i="54"/>
  <c r="Q137" i="54" s="1"/>
  <c r="R137" i="53"/>
  <c r="K204" i="53"/>
  <c r="M204" i="53" s="1"/>
  <c r="G205" i="53"/>
  <c r="L206" i="53"/>
  <c r="H207" i="53"/>
  <c r="Q136" i="53"/>
  <c r="Q137" i="53" s="1"/>
  <c r="G206" i="52"/>
  <c r="K205" i="52"/>
  <c r="Q135" i="52" s="1"/>
  <c r="L206" i="52"/>
  <c r="H207" i="52"/>
  <c r="R135" i="52"/>
  <c r="T134" i="52"/>
  <c r="W134" i="52" s="1"/>
  <c r="P131" i="49"/>
  <c r="H203" i="49"/>
  <c r="L203" i="49" s="1"/>
  <c r="M136" i="48"/>
  <c r="S135" i="48"/>
  <c r="W116" i="48" s="1"/>
  <c r="T134" i="48"/>
  <c r="N135" i="48"/>
  <c r="Z113" i="48"/>
  <c r="X114" i="48"/>
  <c r="H206" i="55" l="1"/>
  <c r="L205" i="55"/>
  <c r="R137" i="55"/>
  <c r="T136" i="55"/>
  <c r="W136" i="55" s="1"/>
  <c r="G206" i="55"/>
  <c r="K205" i="55"/>
  <c r="M205" i="55" s="1"/>
  <c r="M204" i="55"/>
  <c r="Q137" i="55"/>
  <c r="G206" i="54"/>
  <c r="K205" i="54"/>
  <c r="M204" i="54"/>
  <c r="H206" i="54"/>
  <c r="L205" i="54"/>
  <c r="T135" i="54"/>
  <c r="W135" i="54" s="1"/>
  <c r="R136" i="54"/>
  <c r="H208" i="53"/>
  <c r="L207" i="53"/>
  <c r="T136" i="53"/>
  <c r="W136" i="53" s="1"/>
  <c r="G206" i="53"/>
  <c r="K205" i="53"/>
  <c r="M205" i="53" s="1"/>
  <c r="T137" i="53"/>
  <c r="W137" i="53" s="1"/>
  <c r="R138" i="53"/>
  <c r="R136" i="52"/>
  <c r="T135" i="52"/>
  <c r="W135" i="52" s="1"/>
  <c r="H208" i="52"/>
  <c r="L207" i="52"/>
  <c r="K206" i="52"/>
  <c r="Q136" i="52" s="1"/>
  <c r="G207" i="52"/>
  <c r="H204" i="49"/>
  <c r="L204" i="49" s="1"/>
  <c r="P132" i="49"/>
  <c r="X115" i="48"/>
  <c r="Z114" i="48"/>
  <c r="N136" i="48"/>
  <c r="T135" i="48"/>
  <c r="M137" i="48"/>
  <c r="S136" i="48"/>
  <c r="W117" i="48" s="1"/>
  <c r="G207" i="55" l="1"/>
  <c r="K206" i="55"/>
  <c r="Q138" i="55"/>
  <c r="Q139" i="55" s="1"/>
  <c r="T137" i="55"/>
  <c r="W137" i="55" s="1"/>
  <c r="R138" i="55"/>
  <c r="H207" i="55"/>
  <c r="L206" i="55"/>
  <c r="T136" i="54"/>
  <c r="W136" i="54" s="1"/>
  <c r="R137" i="54"/>
  <c r="M205" i="54"/>
  <c r="H207" i="54"/>
  <c r="L206" i="54"/>
  <c r="G207" i="54"/>
  <c r="K206" i="54"/>
  <c r="Q138" i="54"/>
  <c r="Q139" i="54" s="1"/>
  <c r="K206" i="53"/>
  <c r="M206" i="53" s="1"/>
  <c r="G207" i="53"/>
  <c r="R139" i="53"/>
  <c r="Q138" i="53"/>
  <c r="Q139" i="53" s="1"/>
  <c r="H209" i="53"/>
  <c r="L208" i="53"/>
  <c r="L208" i="52"/>
  <c r="H209" i="52"/>
  <c r="R137" i="52"/>
  <c r="T136" i="52"/>
  <c r="W136" i="52" s="1"/>
  <c r="G208" i="52"/>
  <c r="K207" i="52"/>
  <c r="Q137" i="52" s="1"/>
  <c r="P133" i="49"/>
  <c r="H205" i="49"/>
  <c r="L205" i="49" s="1"/>
  <c r="S137" i="48"/>
  <c r="W118" i="48" s="1"/>
  <c r="M138" i="48"/>
  <c r="N137" i="48"/>
  <c r="T136" i="48"/>
  <c r="Z115" i="48"/>
  <c r="X116" i="48"/>
  <c r="T138" i="55" l="1"/>
  <c r="W138" i="55" s="1"/>
  <c r="R139" i="55"/>
  <c r="H208" i="55"/>
  <c r="L207" i="55"/>
  <c r="M206" i="55"/>
  <c r="G208" i="55"/>
  <c r="K207" i="55"/>
  <c r="M207" i="55" s="1"/>
  <c r="M206" i="54"/>
  <c r="G208" i="54"/>
  <c r="K207" i="54"/>
  <c r="H208" i="54"/>
  <c r="L207" i="54"/>
  <c r="R138" i="54"/>
  <c r="T137" i="54"/>
  <c r="W137" i="54" s="1"/>
  <c r="H210" i="53"/>
  <c r="L209" i="53"/>
  <c r="T138" i="53"/>
  <c r="W138" i="53" s="1"/>
  <c r="R140" i="53"/>
  <c r="T139" i="53"/>
  <c r="W139" i="53" s="1"/>
  <c r="G208" i="53"/>
  <c r="K207" i="53"/>
  <c r="M207" i="53" s="1"/>
  <c r="Q140" i="53"/>
  <c r="H210" i="52"/>
  <c r="L209" i="52"/>
  <c r="K208" i="52"/>
  <c r="Q138" i="52" s="1"/>
  <c r="G209" i="52"/>
  <c r="R138" i="52"/>
  <c r="T137" i="52"/>
  <c r="W137" i="52" s="1"/>
  <c r="H206" i="49"/>
  <c r="L206" i="49" s="1"/>
  <c r="P134" i="49"/>
  <c r="N138" i="48"/>
  <c r="T137" i="48"/>
  <c r="Z116" i="48"/>
  <c r="X117" i="48"/>
  <c r="S138" i="48"/>
  <c r="W119" i="48" s="1"/>
  <c r="M139" i="48"/>
  <c r="G209" i="55" l="1"/>
  <c r="K208" i="55"/>
  <c r="H209" i="55"/>
  <c r="L208" i="55"/>
  <c r="Q140" i="55"/>
  <c r="Q141" i="55" s="1"/>
  <c r="T139" i="55"/>
  <c r="W139" i="55" s="1"/>
  <c r="R140" i="55"/>
  <c r="H209" i="54"/>
  <c r="L208" i="54"/>
  <c r="M207" i="54"/>
  <c r="G209" i="54"/>
  <c r="K208" i="54"/>
  <c r="T138" i="54"/>
  <c r="W138" i="54" s="1"/>
  <c r="R139" i="54"/>
  <c r="Q140" i="54"/>
  <c r="Q141" i="54" s="1"/>
  <c r="T140" i="53"/>
  <c r="W140" i="53" s="1"/>
  <c r="R141" i="53"/>
  <c r="Q141" i="53"/>
  <c r="G209" i="53"/>
  <c r="K208" i="53"/>
  <c r="M208" i="53" s="1"/>
  <c r="L210" i="53"/>
  <c r="H211" i="53"/>
  <c r="G210" i="52"/>
  <c r="K209" i="52"/>
  <c r="Q139" i="52" s="1"/>
  <c r="H211" i="52"/>
  <c r="L210" i="52"/>
  <c r="R139" i="52"/>
  <c r="T138" i="52"/>
  <c r="W138" i="52" s="1"/>
  <c r="P135" i="49"/>
  <c r="H207" i="49"/>
  <c r="L207" i="49" s="1"/>
  <c r="T138" i="48"/>
  <c r="N139" i="48"/>
  <c r="M140" i="48"/>
  <c r="S139" i="48"/>
  <c r="W120" i="48" s="1"/>
  <c r="X118" i="48"/>
  <c r="Z117" i="48"/>
  <c r="M208" i="54" l="1"/>
  <c r="L209" i="55"/>
  <c r="H210" i="55"/>
  <c r="T140" i="55"/>
  <c r="W140" i="55" s="1"/>
  <c r="R141" i="55"/>
  <c r="M208" i="55"/>
  <c r="K209" i="55"/>
  <c r="M209" i="55" s="1"/>
  <c r="G210" i="55"/>
  <c r="R140" i="54"/>
  <c r="T139" i="54"/>
  <c r="W139" i="54" s="1"/>
  <c r="K209" i="54"/>
  <c r="Q142" i="54" s="1"/>
  <c r="G210" i="54"/>
  <c r="L209" i="54"/>
  <c r="H210" i="54"/>
  <c r="L211" i="53"/>
  <c r="H212" i="53"/>
  <c r="R142" i="53"/>
  <c r="T141" i="53"/>
  <c r="W141" i="53" s="1"/>
  <c r="K209" i="53"/>
  <c r="M209" i="53" s="1"/>
  <c r="G210" i="53"/>
  <c r="R140" i="52"/>
  <c r="T139" i="52"/>
  <c r="W139" i="52" s="1"/>
  <c r="L211" i="52"/>
  <c r="H212" i="52"/>
  <c r="G211" i="52"/>
  <c r="K210" i="52"/>
  <c r="Q140" i="52" s="1"/>
  <c r="H208" i="49"/>
  <c r="L208" i="49" s="1"/>
  <c r="P136" i="49"/>
  <c r="X119" i="48"/>
  <c r="Z118" i="48"/>
  <c r="T139" i="48"/>
  <c r="N140" i="48"/>
  <c r="S140" i="48"/>
  <c r="W121" i="48" s="1"/>
  <c r="M141" i="48"/>
  <c r="G211" i="55" l="1"/>
  <c r="K210" i="55"/>
  <c r="R142" i="55"/>
  <c r="T141" i="55"/>
  <c r="W141" i="55" s="1"/>
  <c r="Q142" i="55"/>
  <c r="Q143" i="55" s="1"/>
  <c r="H211" i="55"/>
  <c r="L210" i="55"/>
  <c r="G211" i="54"/>
  <c r="K210" i="54"/>
  <c r="H211" i="54"/>
  <c r="L210" i="54"/>
  <c r="M209" i="54"/>
  <c r="T140" i="54"/>
  <c r="W140" i="54" s="1"/>
  <c r="R141" i="54"/>
  <c r="R143" i="53"/>
  <c r="G211" i="53"/>
  <c r="K210" i="53"/>
  <c r="M210" i="53" s="1"/>
  <c r="H213" i="53"/>
  <c r="L212" i="53"/>
  <c r="Q142" i="53"/>
  <c r="H213" i="52"/>
  <c r="L212" i="52"/>
  <c r="K211" i="52"/>
  <c r="Q141" i="52" s="1"/>
  <c r="G212" i="52"/>
  <c r="R141" i="52"/>
  <c r="T140" i="52"/>
  <c r="W140" i="52" s="1"/>
  <c r="H209" i="49"/>
  <c r="L209" i="49" s="1"/>
  <c r="P137" i="49"/>
  <c r="S141" i="48"/>
  <c r="W122" i="48" s="1"/>
  <c r="M142" i="48"/>
  <c r="Z119" i="48"/>
  <c r="X120" i="48"/>
  <c r="T140" i="48"/>
  <c r="N141" i="48"/>
  <c r="T142" i="55" l="1"/>
  <c r="W142" i="55" s="1"/>
  <c r="R143" i="55"/>
  <c r="M210" i="55"/>
  <c r="H212" i="55"/>
  <c r="L211" i="55"/>
  <c r="G212" i="55"/>
  <c r="K211" i="55"/>
  <c r="M211" i="55" s="1"/>
  <c r="T141" i="54"/>
  <c r="W141" i="54" s="1"/>
  <c r="R142" i="54"/>
  <c r="G212" i="54"/>
  <c r="K211" i="54"/>
  <c r="H212" i="54"/>
  <c r="L211" i="54"/>
  <c r="M210" i="54"/>
  <c r="Q143" i="54"/>
  <c r="Q143" i="53"/>
  <c r="T143" i="53" s="1"/>
  <c r="W143" i="53" s="1"/>
  <c r="R144" i="53"/>
  <c r="H214" i="53"/>
  <c r="L213" i="53"/>
  <c r="G212" i="53"/>
  <c r="K211" i="53"/>
  <c r="M211" i="53" s="1"/>
  <c r="T142" i="53"/>
  <c r="W142" i="53" s="1"/>
  <c r="R142" i="52"/>
  <c r="T141" i="52"/>
  <c r="W141" i="52" s="1"/>
  <c r="L213" i="52"/>
  <c r="H214" i="52"/>
  <c r="G213" i="52"/>
  <c r="K212" i="52"/>
  <c r="Q142" i="52" s="1"/>
  <c r="P138" i="49"/>
  <c r="H210" i="49"/>
  <c r="L210" i="49" s="1"/>
  <c r="T141" i="48"/>
  <c r="N142" i="48"/>
  <c r="Z120" i="48"/>
  <c r="X121" i="48"/>
  <c r="M143" i="48"/>
  <c r="S142" i="48"/>
  <c r="W123" i="48" s="1"/>
  <c r="H213" i="55" l="1"/>
  <c r="L212" i="55"/>
  <c r="G213" i="55"/>
  <c r="K212" i="55"/>
  <c r="M212" i="55" s="1"/>
  <c r="T143" i="55"/>
  <c r="W143" i="55" s="1"/>
  <c r="R144" i="55"/>
  <c r="Q144" i="55"/>
  <c r="Q145" i="55" s="1"/>
  <c r="M211" i="54"/>
  <c r="Q144" i="54"/>
  <c r="G213" i="54"/>
  <c r="K212" i="54"/>
  <c r="T142" i="54"/>
  <c r="W142" i="54" s="1"/>
  <c r="R143" i="54"/>
  <c r="H213" i="54"/>
  <c r="L212" i="54"/>
  <c r="H215" i="53"/>
  <c r="L214" i="53"/>
  <c r="G213" i="53"/>
  <c r="K212" i="53"/>
  <c r="M212" i="53" s="1"/>
  <c r="R145" i="53"/>
  <c r="Q144" i="53"/>
  <c r="Q145" i="53" s="1"/>
  <c r="K213" i="52"/>
  <c r="Q143" i="52" s="1"/>
  <c r="G214" i="52"/>
  <c r="R143" i="52"/>
  <c r="T142" i="52"/>
  <c r="W142" i="52" s="1"/>
  <c r="H215" i="52"/>
  <c r="L214" i="52"/>
  <c r="H211" i="49"/>
  <c r="L211" i="49" s="1"/>
  <c r="P139" i="49"/>
  <c r="X122" i="48"/>
  <c r="Z121" i="48"/>
  <c r="M144" i="48"/>
  <c r="S143" i="48"/>
  <c r="W124" i="48" s="1"/>
  <c r="N143" i="48"/>
  <c r="T142" i="48"/>
  <c r="G214" i="55" l="1"/>
  <c r="K213" i="55"/>
  <c r="Q146" i="55"/>
  <c r="R145" i="55"/>
  <c r="T144" i="55"/>
  <c r="W144" i="55" s="1"/>
  <c r="H214" i="55"/>
  <c r="L213" i="55"/>
  <c r="M212" i="54"/>
  <c r="H214" i="54"/>
  <c r="L213" i="54"/>
  <c r="G214" i="54"/>
  <c r="K213" i="54"/>
  <c r="T143" i="54"/>
  <c r="W143" i="54" s="1"/>
  <c r="R144" i="54"/>
  <c r="Q145" i="54"/>
  <c r="G214" i="53"/>
  <c r="K213" i="53"/>
  <c r="M213" i="53" s="1"/>
  <c r="T145" i="53"/>
  <c r="W145" i="53" s="1"/>
  <c r="R146" i="53"/>
  <c r="Q146" i="53"/>
  <c r="T144" i="53"/>
  <c r="W144" i="53" s="1"/>
  <c r="L215" i="53"/>
  <c r="H216" i="53"/>
  <c r="R144" i="52"/>
  <c r="T143" i="52"/>
  <c r="W143" i="52" s="1"/>
  <c r="G215" i="52"/>
  <c r="K214" i="52"/>
  <c r="Q144" i="52" s="1"/>
  <c r="H216" i="52"/>
  <c r="L215" i="52"/>
  <c r="H212" i="49"/>
  <c r="L212" i="49" s="1"/>
  <c r="P140" i="49"/>
  <c r="N144" i="48"/>
  <c r="T143" i="48"/>
  <c r="S144" i="48"/>
  <c r="W125" i="48" s="1"/>
  <c r="M145" i="48"/>
  <c r="Z122" i="48"/>
  <c r="X123" i="48"/>
  <c r="Q146" i="54" l="1"/>
  <c r="T145" i="55"/>
  <c r="W145" i="55" s="1"/>
  <c r="R146" i="55"/>
  <c r="L214" i="55"/>
  <c r="H215" i="55"/>
  <c r="M213" i="55"/>
  <c r="K214" i="55"/>
  <c r="M214" i="55" s="1"/>
  <c r="G215" i="55"/>
  <c r="M213" i="54"/>
  <c r="T144" i="54"/>
  <c r="W144" i="54" s="1"/>
  <c r="R145" i="54"/>
  <c r="L214" i="54"/>
  <c r="H215" i="54"/>
  <c r="K214" i="54"/>
  <c r="G215" i="54"/>
  <c r="T146" i="53"/>
  <c r="W146" i="53" s="1"/>
  <c r="R147" i="53"/>
  <c r="L216" i="53"/>
  <c r="H217" i="53"/>
  <c r="K214" i="53"/>
  <c r="M214" i="53" s="1"/>
  <c r="G215" i="53"/>
  <c r="K215" i="52"/>
  <c r="Q145" i="52" s="1"/>
  <c r="G216" i="52"/>
  <c r="R145" i="52"/>
  <c r="T144" i="52"/>
  <c r="W144" i="52" s="1"/>
  <c r="L216" i="52"/>
  <c r="H217" i="52"/>
  <c r="H213" i="49"/>
  <c r="L213" i="49" s="1"/>
  <c r="P141" i="49"/>
  <c r="S145" i="48"/>
  <c r="W126" i="48" s="1"/>
  <c r="M146" i="48"/>
  <c r="Z123" i="48"/>
  <c r="X124" i="48"/>
  <c r="N145" i="48"/>
  <c r="T144" i="48"/>
  <c r="Q147" i="55" l="1"/>
  <c r="H216" i="55"/>
  <c r="L215" i="55"/>
  <c r="R147" i="55"/>
  <c r="T146" i="55"/>
  <c r="W146" i="55" s="1"/>
  <c r="G216" i="55"/>
  <c r="K215" i="55"/>
  <c r="M215" i="55" s="1"/>
  <c r="M214" i="54"/>
  <c r="Q147" i="54"/>
  <c r="G216" i="54"/>
  <c r="K215" i="54"/>
  <c r="R146" i="54"/>
  <c r="T145" i="54"/>
  <c r="W145" i="54" s="1"/>
  <c r="H216" i="54"/>
  <c r="L215" i="54"/>
  <c r="R148" i="53"/>
  <c r="G216" i="53"/>
  <c r="K215" i="53"/>
  <c r="M215" i="53" s="1"/>
  <c r="Q147" i="53"/>
  <c r="H218" i="53"/>
  <c r="L217" i="53"/>
  <c r="H218" i="52"/>
  <c r="L217" i="52"/>
  <c r="R146" i="52"/>
  <c r="T145" i="52"/>
  <c r="W145" i="52" s="1"/>
  <c r="G217" i="52"/>
  <c r="K216" i="52"/>
  <c r="Q146" i="52" s="1"/>
  <c r="P142" i="49"/>
  <c r="H214" i="49"/>
  <c r="L214" i="49" s="1"/>
  <c r="T145" i="48"/>
  <c r="N146" i="48"/>
  <c r="X125" i="48"/>
  <c r="Z124" i="48"/>
  <c r="M147" i="48"/>
  <c r="S146" i="48"/>
  <c r="W127" i="48" s="1"/>
  <c r="G217" i="55" l="1"/>
  <c r="K216" i="55"/>
  <c r="T147" i="55"/>
  <c r="W147" i="55" s="1"/>
  <c r="R148" i="55"/>
  <c r="H217" i="55"/>
  <c r="L216" i="55"/>
  <c r="Q148" i="55"/>
  <c r="Q149" i="55" s="1"/>
  <c r="T146" i="54"/>
  <c r="W146" i="54" s="1"/>
  <c r="R147" i="54"/>
  <c r="M215" i="54"/>
  <c r="G217" i="54"/>
  <c r="K216" i="54"/>
  <c r="H217" i="54"/>
  <c r="L216" i="54"/>
  <c r="Q148" i="54"/>
  <c r="Q149" i="54" s="1"/>
  <c r="K216" i="53"/>
  <c r="M216" i="53" s="1"/>
  <c r="G217" i="53"/>
  <c r="Q148" i="53"/>
  <c r="Q149" i="53" s="1"/>
  <c r="R149" i="53"/>
  <c r="H219" i="53"/>
  <c r="L218" i="53"/>
  <c r="T147" i="53"/>
  <c r="W147" i="53" s="1"/>
  <c r="G218" i="52"/>
  <c r="K217" i="52"/>
  <c r="Q147" i="52" s="1"/>
  <c r="T146" i="52"/>
  <c r="W146" i="52" s="1"/>
  <c r="R147" i="52"/>
  <c r="L218" i="52"/>
  <c r="H219" i="52"/>
  <c r="H215" i="49"/>
  <c r="L215" i="49" s="1"/>
  <c r="P143" i="49"/>
  <c r="N147" i="48"/>
  <c r="T146" i="48"/>
  <c r="S147" i="48"/>
  <c r="W128" i="48" s="1"/>
  <c r="M148" i="48"/>
  <c r="X126" i="48"/>
  <c r="Z125" i="48"/>
  <c r="H218" i="55" l="1"/>
  <c r="L217" i="55"/>
  <c r="R149" i="55"/>
  <c r="T148" i="55"/>
  <c r="W148" i="55" s="1"/>
  <c r="M216" i="55"/>
  <c r="G218" i="55"/>
  <c r="K217" i="55"/>
  <c r="M217" i="55" s="1"/>
  <c r="G218" i="54"/>
  <c r="K217" i="54"/>
  <c r="H218" i="54"/>
  <c r="L217" i="54"/>
  <c r="T147" i="54"/>
  <c r="W147" i="54" s="1"/>
  <c r="R148" i="54"/>
  <c r="Q150" i="54"/>
  <c r="M216" i="54"/>
  <c r="T148" i="53"/>
  <c r="W148" i="53" s="1"/>
  <c r="R150" i="53"/>
  <c r="T149" i="53"/>
  <c r="W149" i="53" s="1"/>
  <c r="G218" i="53"/>
  <c r="K217" i="53"/>
  <c r="M217" i="53" s="1"/>
  <c r="H220" i="53"/>
  <c r="L219" i="53"/>
  <c r="Q150" i="53"/>
  <c r="R148" i="52"/>
  <c r="T147" i="52"/>
  <c r="W147" i="52" s="1"/>
  <c r="K218" i="52"/>
  <c r="Q148" i="52" s="1"/>
  <c r="G219" i="52"/>
  <c r="H220" i="52"/>
  <c r="L219" i="52"/>
  <c r="H216" i="49"/>
  <c r="L216" i="49" s="1"/>
  <c r="P144" i="49"/>
  <c r="S148" i="48"/>
  <c r="W129" i="48" s="1"/>
  <c r="M149" i="48"/>
  <c r="T147" i="48"/>
  <c r="N148" i="48"/>
  <c r="Z126" i="48"/>
  <c r="X127" i="48"/>
  <c r="T149" i="55" l="1"/>
  <c r="W149" i="55" s="1"/>
  <c r="R150" i="55"/>
  <c r="G219" i="55"/>
  <c r="K218" i="55"/>
  <c r="H219" i="55"/>
  <c r="L218" i="55"/>
  <c r="Q150" i="55"/>
  <c r="Q151" i="55" s="1"/>
  <c r="M217" i="54"/>
  <c r="T148" i="54"/>
  <c r="W148" i="54" s="1"/>
  <c r="R149" i="54"/>
  <c r="H219" i="54"/>
  <c r="L218" i="54"/>
  <c r="G219" i="54"/>
  <c r="K218" i="54"/>
  <c r="G219" i="53"/>
  <c r="K218" i="53"/>
  <c r="M218" i="53" s="1"/>
  <c r="Q151" i="53"/>
  <c r="L220" i="53"/>
  <c r="H221" i="53"/>
  <c r="R151" i="53"/>
  <c r="T150" i="53"/>
  <c r="W150" i="53" s="1"/>
  <c r="R149" i="52"/>
  <c r="T148" i="52"/>
  <c r="W148" i="52" s="1"/>
  <c r="L220" i="52"/>
  <c r="H221" i="52"/>
  <c r="G220" i="52"/>
  <c r="K219" i="52"/>
  <c r="Q149" i="52" s="1"/>
  <c r="H217" i="49"/>
  <c r="L217" i="49" s="1"/>
  <c r="P145" i="49"/>
  <c r="Z127" i="48"/>
  <c r="X128" i="48"/>
  <c r="T148" i="48"/>
  <c r="N149" i="48"/>
  <c r="M150" i="48"/>
  <c r="S149" i="48"/>
  <c r="W130" i="48" s="1"/>
  <c r="M218" i="55" l="1"/>
  <c r="K219" i="55"/>
  <c r="G220" i="55"/>
  <c r="L219" i="55"/>
  <c r="H220" i="55"/>
  <c r="T150" i="55"/>
  <c r="W150" i="55" s="1"/>
  <c r="R151" i="55"/>
  <c r="M218" i="54"/>
  <c r="R150" i="54"/>
  <c r="T149" i="54"/>
  <c r="W149" i="54" s="1"/>
  <c r="K219" i="54"/>
  <c r="G220" i="54"/>
  <c r="L219" i="54"/>
  <c r="H220" i="54"/>
  <c r="Q151" i="54"/>
  <c r="Q152" i="54" s="1"/>
  <c r="T151" i="53"/>
  <c r="W151" i="53" s="1"/>
  <c r="R152" i="53"/>
  <c r="L221" i="53"/>
  <c r="H222" i="53"/>
  <c r="K219" i="53"/>
  <c r="M219" i="53" s="1"/>
  <c r="G220" i="53"/>
  <c r="K220" i="52"/>
  <c r="Q150" i="52" s="1"/>
  <c r="G221" i="52"/>
  <c r="H222" i="52"/>
  <c r="L221" i="52"/>
  <c r="R150" i="52"/>
  <c r="T149" i="52"/>
  <c r="W149" i="52" s="1"/>
  <c r="P146" i="49"/>
  <c r="H218" i="49"/>
  <c r="L218" i="49" s="1"/>
  <c r="N150" i="48"/>
  <c r="T149" i="48"/>
  <c r="Z128" i="48"/>
  <c r="X129" i="48"/>
  <c r="M151" i="48"/>
  <c r="S150" i="48"/>
  <c r="W131" i="48" s="1"/>
  <c r="R152" i="55" l="1"/>
  <c r="T151" i="55"/>
  <c r="W151" i="55" s="1"/>
  <c r="M219" i="55"/>
  <c r="H221" i="55"/>
  <c r="L220" i="55"/>
  <c r="G221" i="55"/>
  <c r="K220" i="55"/>
  <c r="Q152" i="55"/>
  <c r="Q153" i="55" s="1"/>
  <c r="M219" i="54"/>
  <c r="H221" i="54"/>
  <c r="L220" i="54"/>
  <c r="G221" i="54"/>
  <c r="K220" i="54"/>
  <c r="T150" i="54"/>
  <c r="W150" i="54" s="1"/>
  <c r="R151" i="54"/>
  <c r="R153" i="53"/>
  <c r="G221" i="53"/>
  <c r="K220" i="53"/>
  <c r="M220" i="53" s="1"/>
  <c r="H223" i="53"/>
  <c r="L222" i="53"/>
  <c r="Q152" i="53"/>
  <c r="G222" i="52"/>
  <c r="K221" i="52"/>
  <c r="Q151" i="52" s="1"/>
  <c r="T150" i="52"/>
  <c r="W150" i="52" s="1"/>
  <c r="R151" i="52"/>
  <c r="H223" i="52"/>
  <c r="L222" i="52"/>
  <c r="H219" i="49"/>
  <c r="L219" i="49" s="1"/>
  <c r="P147" i="49"/>
  <c r="S151" i="48"/>
  <c r="W132" i="48" s="1"/>
  <c r="M152" i="48"/>
  <c r="Z129" i="48"/>
  <c r="X130" i="48"/>
  <c r="N151" i="48"/>
  <c r="T150" i="48"/>
  <c r="H222" i="55" l="1"/>
  <c r="L221" i="55"/>
  <c r="M220" i="55"/>
  <c r="G222" i="55"/>
  <c r="K221" i="55"/>
  <c r="M221" i="55" s="1"/>
  <c r="T152" i="55"/>
  <c r="W152" i="55" s="1"/>
  <c r="R153" i="55"/>
  <c r="M220" i="54"/>
  <c r="T151" i="54"/>
  <c r="W151" i="54" s="1"/>
  <c r="R152" i="54"/>
  <c r="Q153" i="54"/>
  <c r="G222" i="54"/>
  <c r="K221" i="54"/>
  <c r="H222" i="54"/>
  <c r="L221" i="54"/>
  <c r="Q153" i="53"/>
  <c r="T153" i="53" s="1"/>
  <c r="W153" i="53" s="1"/>
  <c r="G222" i="53"/>
  <c r="K221" i="53"/>
  <c r="M221" i="53" s="1"/>
  <c r="H224" i="53"/>
  <c r="L223" i="53"/>
  <c r="R154" i="53"/>
  <c r="T152" i="53"/>
  <c r="W152" i="53" s="1"/>
  <c r="L223" i="52"/>
  <c r="H224" i="52"/>
  <c r="G223" i="52"/>
  <c r="K222" i="52"/>
  <c r="Q152" i="52" s="1"/>
  <c r="R152" i="52"/>
  <c r="T151" i="52"/>
  <c r="W151" i="52" s="1"/>
  <c r="P148" i="49"/>
  <c r="H220" i="49"/>
  <c r="L220" i="49" s="1"/>
  <c r="T151" i="48"/>
  <c r="N152" i="48"/>
  <c r="S152" i="48"/>
  <c r="W133" i="48" s="1"/>
  <c r="M153" i="48"/>
  <c r="Z130" i="48"/>
  <c r="X131" i="48"/>
  <c r="T153" i="55" l="1"/>
  <c r="W153" i="55" s="1"/>
  <c r="R154" i="55"/>
  <c r="Q154" i="55"/>
  <c r="G223" i="55"/>
  <c r="K222" i="55"/>
  <c r="M222" i="55" s="1"/>
  <c r="H223" i="55"/>
  <c r="L222" i="55"/>
  <c r="M221" i="54"/>
  <c r="G223" i="54"/>
  <c r="K222" i="54"/>
  <c r="Q154" i="54"/>
  <c r="H223" i="54"/>
  <c r="L222" i="54"/>
  <c r="T152" i="54"/>
  <c r="W152" i="54" s="1"/>
  <c r="R153" i="54"/>
  <c r="H225" i="53"/>
  <c r="L224" i="53"/>
  <c r="G223" i="53"/>
  <c r="K222" i="53"/>
  <c r="M222" i="53" s="1"/>
  <c r="R155" i="53"/>
  <c r="Q154" i="53"/>
  <c r="Q155" i="53" s="1"/>
  <c r="R153" i="52"/>
  <c r="T152" i="52"/>
  <c r="W152" i="52" s="1"/>
  <c r="K223" i="52"/>
  <c r="Q153" i="52" s="1"/>
  <c r="G224" i="52"/>
  <c r="H225" i="52"/>
  <c r="L224" i="52"/>
  <c r="H221" i="49"/>
  <c r="L221" i="49" s="1"/>
  <c r="P149" i="49"/>
  <c r="X132" i="48"/>
  <c r="Z131" i="48"/>
  <c r="S153" i="48"/>
  <c r="W134" i="48" s="1"/>
  <c r="M154" i="48"/>
  <c r="T152" i="48"/>
  <c r="N153" i="48"/>
  <c r="H224" i="55" l="1"/>
  <c r="L223" i="55"/>
  <c r="G224" i="55"/>
  <c r="K223" i="55"/>
  <c r="M223" i="55" s="1"/>
  <c r="Q155" i="55"/>
  <c r="Q156" i="55" s="1"/>
  <c r="R155" i="55"/>
  <c r="T154" i="55"/>
  <c r="W154" i="55" s="1"/>
  <c r="Q155" i="54"/>
  <c r="M222" i="54"/>
  <c r="T153" i="54"/>
  <c r="W153" i="54" s="1"/>
  <c r="R154" i="54"/>
  <c r="H224" i="54"/>
  <c r="L223" i="54"/>
  <c r="G224" i="54"/>
  <c r="K223" i="54"/>
  <c r="G224" i="53"/>
  <c r="K223" i="53"/>
  <c r="M223" i="53" s="1"/>
  <c r="Q156" i="53"/>
  <c r="T154" i="53"/>
  <c r="W154" i="53" s="1"/>
  <c r="R156" i="53"/>
  <c r="T155" i="53"/>
  <c r="W155" i="53" s="1"/>
  <c r="L225" i="53"/>
  <c r="H226" i="53"/>
  <c r="L225" i="52"/>
  <c r="H226" i="52"/>
  <c r="G225" i="52"/>
  <c r="K224" i="52"/>
  <c r="Q154" i="52" s="1"/>
  <c r="R154" i="52"/>
  <c r="T153" i="52"/>
  <c r="W153" i="52" s="1"/>
  <c r="P150" i="49"/>
  <c r="H222" i="49"/>
  <c r="L222" i="49" s="1"/>
  <c r="X133" i="48"/>
  <c r="Z132" i="48"/>
  <c r="N154" i="48"/>
  <c r="T153" i="48"/>
  <c r="S154" i="48"/>
  <c r="W135" i="48" s="1"/>
  <c r="M155" i="48"/>
  <c r="K224" i="55" l="1"/>
  <c r="G225" i="55"/>
  <c r="T155" i="55"/>
  <c r="W155" i="55" s="1"/>
  <c r="R156" i="55"/>
  <c r="L224" i="55"/>
  <c r="H225" i="55"/>
  <c r="M223" i="54"/>
  <c r="T154" i="54"/>
  <c r="W154" i="54" s="1"/>
  <c r="R155" i="54"/>
  <c r="K224" i="54"/>
  <c r="G225" i="54"/>
  <c r="L224" i="54"/>
  <c r="H225" i="54"/>
  <c r="Q156" i="54"/>
  <c r="Q157" i="54" s="1"/>
  <c r="L226" i="53"/>
  <c r="H227" i="53"/>
  <c r="R157" i="53"/>
  <c r="T156" i="53"/>
  <c r="W156" i="53" s="1"/>
  <c r="K224" i="53"/>
  <c r="M224" i="53" s="1"/>
  <c r="G225" i="53"/>
  <c r="K225" i="52"/>
  <c r="Q155" i="52" s="1"/>
  <c r="G226" i="52"/>
  <c r="R155" i="52"/>
  <c r="T154" i="52"/>
  <c r="W154" i="52" s="1"/>
  <c r="H227" i="52"/>
  <c r="L226" i="52"/>
  <c r="H223" i="49"/>
  <c r="L223" i="49" s="1"/>
  <c r="P151" i="49"/>
  <c r="Z133" i="48"/>
  <c r="X134" i="48"/>
  <c r="M156" i="48"/>
  <c r="S155" i="48"/>
  <c r="W136" i="48" s="1"/>
  <c r="T154" i="48"/>
  <c r="N155" i="48"/>
  <c r="R157" i="55" l="1"/>
  <c r="T156" i="55"/>
  <c r="W156" i="55" s="1"/>
  <c r="G226" i="55"/>
  <c r="K225" i="55"/>
  <c r="H226" i="55"/>
  <c r="L225" i="55"/>
  <c r="M224" i="55"/>
  <c r="Q157" i="55"/>
  <c r="Q158" i="55" s="1"/>
  <c r="G226" i="54"/>
  <c r="K225" i="54"/>
  <c r="T155" i="54"/>
  <c r="W155" i="54" s="1"/>
  <c r="R156" i="54"/>
  <c r="Q158" i="54"/>
  <c r="H226" i="54"/>
  <c r="L225" i="54"/>
  <c r="M224" i="54"/>
  <c r="R158" i="53"/>
  <c r="Q157" i="53"/>
  <c r="K225" i="53"/>
  <c r="M225" i="53" s="1"/>
  <c r="G226" i="53"/>
  <c r="H228" i="53"/>
  <c r="L227" i="53"/>
  <c r="G227" i="52"/>
  <c r="K226" i="52"/>
  <c r="Q156" i="52" s="1"/>
  <c r="H228" i="52"/>
  <c r="L227" i="52"/>
  <c r="R156" i="52"/>
  <c r="T155" i="52"/>
  <c r="W155" i="52" s="1"/>
  <c r="H224" i="49"/>
  <c r="L224" i="49" s="1"/>
  <c r="P152" i="49"/>
  <c r="M157" i="48"/>
  <c r="S156" i="48"/>
  <c r="W137" i="48" s="1"/>
  <c r="T155" i="48"/>
  <c r="N156" i="48"/>
  <c r="X135" i="48"/>
  <c r="Z134" i="48"/>
  <c r="H227" i="55" l="1"/>
  <c r="L226" i="55"/>
  <c r="G227" i="55"/>
  <c r="K226" i="55"/>
  <c r="M226" i="55" s="1"/>
  <c r="Q159" i="55"/>
  <c r="M225" i="55"/>
  <c r="T157" i="55"/>
  <c r="W157" i="55" s="1"/>
  <c r="R158" i="55"/>
  <c r="T156" i="54"/>
  <c r="W156" i="54" s="1"/>
  <c r="R157" i="54"/>
  <c r="M225" i="54"/>
  <c r="H227" i="54"/>
  <c r="L226" i="54"/>
  <c r="G227" i="54"/>
  <c r="K226" i="54"/>
  <c r="Q158" i="53"/>
  <c r="T158" i="53" s="1"/>
  <c r="W158" i="53" s="1"/>
  <c r="R159" i="53"/>
  <c r="H229" i="53"/>
  <c r="L228" i="53"/>
  <c r="K226" i="53"/>
  <c r="M226" i="53" s="1"/>
  <c r="G227" i="53"/>
  <c r="T157" i="53"/>
  <c r="W157" i="53" s="1"/>
  <c r="R157" i="52"/>
  <c r="T156" i="52"/>
  <c r="W156" i="52" s="1"/>
  <c r="L228" i="52"/>
  <c r="H229" i="52"/>
  <c r="K227" i="52"/>
  <c r="Q157" i="52" s="1"/>
  <c r="G228" i="52"/>
  <c r="P153" i="49"/>
  <c r="H225" i="49"/>
  <c r="L225" i="49" s="1"/>
  <c r="AS10" i="48"/>
  <c r="Z135" i="48"/>
  <c r="X136" i="48"/>
  <c r="N157" i="48"/>
  <c r="T156" i="48"/>
  <c r="S157" i="48"/>
  <c r="W138" i="48" s="1"/>
  <c r="M158" i="48"/>
  <c r="T158" i="55" l="1"/>
  <c r="W158" i="55" s="1"/>
  <c r="R159" i="55"/>
  <c r="G228" i="55"/>
  <c r="K227" i="55"/>
  <c r="M227" i="55" s="1"/>
  <c r="H228" i="55"/>
  <c r="L227" i="55"/>
  <c r="M226" i="54"/>
  <c r="G228" i="54"/>
  <c r="K227" i="54"/>
  <c r="Q159" i="54"/>
  <c r="H228" i="54"/>
  <c r="L227" i="54"/>
  <c r="T157" i="54"/>
  <c r="W157" i="54" s="1"/>
  <c r="R158" i="54"/>
  <c r="L229" i="53"/>
  <c r="H230" i="53"/>
  <c r="G228" i="53"/>
  <c r="K227" i="53"/>
  <c r="M227" i="53" s="1"/>
  <c r="R160" i="53"/>
  <c r="Q159" i="53"/>
  <c r="Q160" i="53" s="1"/>
  <c r="H230" i="52"/>
  <c r="L229" i="52"/>
  <c r="G229" i="52"/>
  <c r="K228" i="52"/>
  <c r="Q158" i="52" s="1"/>
  <c r="R158" i="52"/>
  <c r="T157" i="52"/>
  <c r="W157" i="52" s="1"/>
  <c r="P154" i="49"/>
  <c r="H226" i="49"/>
  <c r="L226" i="49" s="1"/>
  <c r="Z136" i="48"/>
  <c r="X137" i="48"/>
  <c r="S158" i="48"/>
  <c r="W139" i="48" s="1"/>
  <c r="M159" i="48"/>
  <c r="N158" i="48"/>
  <c r="T157" i="48"/>
  <c r="Q160" i="54" l="1"/>
  <c r="G229" i="55"/>
  <c r="K228" i="55"/>
  <c r="H229" i="55"/>
  <c r="L228" i="55"/>
  <c r="T159" i="55"/>
  <c r="W159" i="55" s="1"/>
  <c r="R160" i="55"/>
  <c r="Q160" i="55"/>
  <c r="Q161" i="55" s="1"/>
  <c r="T158" i="54"/>
  <c r="W158" i="54" s="1"/>
  <c r="R159" i="54"/>
  <c r="H229" i="54"/>
  <c r="L228" i="54"/>
  <c r="M227" i="54"/>
  <c r="G229" i="54"/>
  <c r="K228" i="54"/>
  <c r="T159" i="53"/>
  <c r="W159" i="53" s="1"/>
  <c r="R161" i="53"/>
  <c r="T160" i="53"/>
  <c r="W160" i="53" s="1"/>
  <c r="L230" i="53"/>
  <c r="H231" i="53"/>
  <c r="G229" i="53"/>
  <c r="K228" i="53"/>
  <c r="M228" i="53" s="1"/>
  <c r="G230" i="52"/>
  <c r="K229" i="52"/>
  <c r="Q159" i="52" s="1"/>
  <c r="L230" i="52"/>
  <c r="H231" i="52"/>
  <c r="T158" i="52"/>
  <c r="W158" i="52" s="1"/>
  <c r="R159" i="52"/>
  <c r="H227" i="49"/>
  <c r="L227" i="49" s="1"/>
  <c r="P155" i="49"/>
  <c r="Z137" i="48"/>
  <c r="X138" i="48"/>
  <c r="AS11" i="48"/>
  <c r="T158" i="48"/>
  <c r="N159" i="48"/>
  <c r="M160" i="48"/>
  <c r="S159" i="48"/>
  <c r="W140" i="48" s="1"/>
  <c r="M228" i="55" l="1"/>
  <c r="T160" i="55"/>
  <c r="W160" i="55" s="1"/>
  <c r="R161" i="55"/>
  <c r="L229" i="55"/>
  <c r="H230" i="55"/>
  <c r="K229" i="55"/>
  <c r="M229" i="55" s="1"/>
  <c r="G230" i="55"/>
  <c r="M228" i="54"/>
  <c r="L229" i="54"/>
  <c r="H230" i="54"/>
  <c r="Q161" i="54"/>
  <c r="R160" i="54"/>
  <c r="T159" i="54"/>
  <c r="W159" i="54" s="1"/>
  <c r="K229" i="54"/>
  <c r="G230" i="54"/>
  <c r="L231" i="53"/>
  <c r="H232" i="53"/>
  <c r="R162" i="53"/>
  <c r="K229" i="53"/>
  <c r="M229" i="53" s="1"/>
  <c r="G230" i="53"/>
  <c r="Q161" i="53"/>
  <c r="Q162" i="53" s="1"/>
  <c r="R160" i="52"/>
  <c r="T159" i="52"/>
  <c r="W159" i="52" s="1"/>
  <c r="K230" i="52"/>
  <c r="Q160" i="52" s="1"/>
  <c r="G231" i="52"/>
  <c r="H232" i="52"/>
  <c r="L231" i="52"/>
  <c r="P156" i="49"/>
  <c r="H228" i="49"/>
  <c r="L228" i="49" s="1"/>
  <c r="S160" i="48"/>
  <c r="W141" i="48" s="1"/>
  <c r="M161" i="48"/>
  <c r="T159" i="48"/>
  <c r="N160" i="48"/>
  <c r="X139" i="48"/>
  <c r="Z138" i="48"/>
  <c r="G231" i="55" l="1"/>
  <c r="K230" i="55"/>
  <c r="R162" i="55"/>
  <c r="T161" i="55"/>
  <c r="W161" i="55" s="1"/>
  <c r="Q162" i="55"/>
  <c r="Q163" i="55" s="1"/>
  <c r="H231" i="55"/>
  <c r="L230" i="55"/>
  <c r="M229" i="54"/>
  <c r="T160" i="54"/>
  <c r="W160" i="54" s="1"/>
  <c r="R161" i="54"/>
  <c r="G231" i="54"/>
  <c r="K230" i="54"/>
  <c r="Q162" i="54"/>
  <c r="H231" i="54"/>
  <c r="L230" i="54"/>
  <c r="T162" i="53"/>
  <c r="W162" i="53" s="1"/>
  <c r="R163" i="53"/>
  <c r="G231" i="53"/>
  <c r="K230" i="53"/>
  <c r="M230" i="53" s="1"/>
  <c r="H233" i="53"/>
  <c r="L232" i="53"/>
  <c r="T161" i="53"/>
  <c r="W161" i="53" s="1"/>
  <c r="L232" i="52"/>
  <c r="H233" i="52"/>
  <c r="G232" i="52"/>
  <c r="K231" i="52"/>
  <c r="Q161" i="52" s="1"/>
  <c r="R161" i="52"/>
  <c r="T160" i="52"/>
  <c r="W160" i="52" s="1"/>
  <c r="H229" i="49"/>
  <c r="L229" i="49" s="1"/>
  <c r="P157" i="49"/>
  <c r="S161" i="48"/>
  <c r="W142" i="48" s="1"/>
  <c r="M162" i="48"/>
  <c r="Z139" i="48"/>
  <c r="X140" i="48"/>
  <c r="T160" i="48"/>
  <c r="N161" i="48"/>
  <c r="T162" i="55" l="1"/>
  <c r="W162" i="55" s="1"/>
  <c r="R163" i="55"/>
  <c r="M230" i="55"/>
  <c r="H232" i="55"/>
  <c r="L231" i="55"/>
  <c r="G232" i="55"/>
  <c r="K231" i="55"/>
  <c r="M231" i="55" s="1"/>
  <c r="M230" i="54"/>
  <c r="Q163" i="54"/>
  <c r="R162" i="54"/>
  <c r="T161" i="54"/>
  <c r="W161" i="54" s="1"/>
  <c r="H232" i="54"/>
  <c r="L231" i="54"/>
  <c r="G232" i="54"/>
  <c r="K231" i="54"/>
  <c r="Q163" i="53"/>
  <c r="T163" i="53" s="1"/>
  <c r="W163" i="53" s="1"/>
  <c r="H234" i="53"/>
  <c r="L233" i="53"/>
  <c r="R164" i="53"/>
  <c r="G232" i="53"/>
  <c r="K231" i="53"/>
  <c r="M231" i="53" s="1"/>
  <c r="H234" i="52"/>
  <c r="L233" i="52"/>
  <c r="R162" i="52"/>
  <c r="T161" i="52"/>
  <c r="W161" i="52" s="1"/>
  <c r="K232" i="52"/>
  <c r="Q162" i="52" s="1"/>
  <c r="G233" i="52"/>
  <c r="P158" i="49"/>
  <c r="H230" i="49"/>
  <c r="L230" i="49" s="1"/>
  <c r="Z140" i="48"/>
  <c r="X141" i="48"/>
  <c r="T161" i="48"/>
  <c r="N162" i="48"/>
  <c r="M163" i="48"/>
  <c r="S162" i="48"/>
  <c r="W143" i="48" s="1"/>
  <c r="G233" i="55" l="1"/>
  <c r="K232" i="55"/>
  <c r="Q164" i="55"/>
  <c r="Q165" i="55" s="1"/>
  <c r="T163" i="55"/>
  <c r="W163" i="55" s="1"/>
  <c r="R164" i="55"/>
  <c r="H233" i="55"/>
  <c r="L232" i="55"/>
  <c r="M231" i="54"/>
  <c r="H233" i="54"/>
  <c r="L232" i="54"/>
  <c r="G233" i="54"/>
  <c r="K232" i="54"/>
  <c r="T162" i="54"/>
  <c r="W162" i="54" s="1"/>
  <c r="R163" i="54"/>
  <c r="Q164" i="54"/>
  <c r="R165" i="53"/>
  <c r="L234" i="53"/>
  <c r="H235" i="53"/>
  <c r="G233" i="53"/>
  <c r="K232" i="53"/>
  <c r="M232" i="53" s="1"/>
  <c r="Q164" i="53"/>
  <c r="Q165" i="53" s="1"/>
  <c r="T162" i="52"/>
  <c r="W162" i="52" s="1"/>
  <c r="R163" i="52"/>
  <c r="H235" i="52"/>
  <c r="L234" i="52"/>
  <c r="G234" i="52"/>
  <c r="K233" i="52"/>
  <c r="Q163" i="52" s="1"/>
  <c r="H231" i="49"/>
  <c r="L231" i="49" s="1"/>
  <c r="P159" i="49"/>
  <c r="M164" i="48"/>
  <c r="S163" i="48"/>
  <c r="W144" i="48" s="1"/>
  <c r="N163" i="48"/>
  <c r="T162" i="48"/>
  <c r="X142" i="48"/>
  <c r="Z141" i="48"/>
  <c r="Q165" i="54" l="1"/>
  <c r="R165" i="55"/>
  <c r="T164" i="55"/>
  <c r="W164" i="55" s="1"/>
  <c r="M232" i="55"/>
  <c r="H234" i="55"/>
  <c r="L233" i="55"/>
  <c r="G234" i="55"/>
  <c r="K233" i="55"/>
  <c r="M233" i="55" s="1"/>
  <c r="M232" i="54"/>
  <c r="G234" i="54"/>
  <c r="K233" i="54"/>
  <c r="R164" i="54"/>
  <c r="T163" i="54"/>
  <c r="W163" i="54" s="1"/>
  <c r="H234" i="54"/>
  <c r="L233" i="54"/>
  <c r="T164" i="53"/>
  <c r="W164" i="53" s="1"/>
  <c r="G234" i="53"/>
  <c r="K233" i="53"/>
  <c r="M233" i="53" s="1"/>
  <c r="L235" i="53"/>
  <c r="H236" i="53"/>
  <c r="T165" i="53"/>
  <c r="W165" i="53" s="1"/>
  <c r="R166" i="53"/>
  <c r="G235" i="52"/>
  <c r="K234" i="52"/>
  <c r="Q164" i="52" s="1"/>
  <c r="L235" i="52"/>
  <c r="H236" i="52"/>
  <c r="R164" i="52"/>
  <c r="T163" i="52"/>
  <c r="W163" i="52" s="1"/>
  <c r="P160" i="49"/>
  <c r="H232" i="49"/>
  <c r="L232" i="49" s="1"/>
  <c r="N164" i="48"/>
  <c r="T163" i="48"/>
  <c r="S164" i="48"/>
  <c r="W145" i="48" s="1"/>
  <c r="M165" i="48"/>
  <c r="Z142" i="48"/>
  <c r="X143" i="48"/>
  <c r="L234" i="55" l="1"/>
  <c r="H235" i="55"/>
  <c r="Q166" i="55"/>
  <c r="K234" i="55"/>
  <c r="M234" i="55" s="1"/>
  <c r="G235" i="55"/>
  <c r="T165" i="55"/>
  <c r="W165" i="55" s="1"/>
  <c r="R166" i="55"/>
  <c r="T166" i="55" s="1"/>
  <c r="W166" i="55" s="1"/>
  <c r="M233" i="54"/>
  <c r="L234" i="54"/>
  <c r="H235" i="54"/>
  <c r="K234" i="54"/>
  <c r="G235" i="54"/>
  <c r="T164" i="54"/>
  <c r="W164" i="54" s="1"/>
  <c r="R165" i="54"/>
  <c r="Q166" i="54"/>
  <c r="L236" i="53"/>
  <c r="H237" i="53"/>
  <c r="Q166" i="53"/>
  <c r="T166" i="53" s="1"/>
  <c r="W166" i="53" s="1"/>
  <c r="K234" i="53"/>
  <c r="M234" i="53" s="1"/>
  <c r="G2" i="53" s="1" a="1"/>
  <c r="G2" i="53" s="1"/>
  <c r="G235" i="53"/>
  <c r="H237" i="52"/>
  <c r="L236" i="52"/>
  <c r="K235" i="52"/>
  <c r="Q165" i="52" s="1"/>
  <c r="G236" i="52"/>
  <c r="R165" i="52"/>
  <c r="T164" i="52"/>
  <c r="W164" i="52" s="1"/>
  <c r="P161" i="49"/>
  <c r="H233" i="49"/>
  <c r="L233" i="49" s="1"/>
  <c r="S165" i="48"/>
  <c r="W146" i="48" s="1"/>
  <c r="M166" i="48"/>
  <c r="N165" i="48"/>
  <c r="T164" i="48"/>
  <c r="Z143" i="48"/>
  <c r="X144" i="48"/>
  <c r="H236" i="55" l="1"/>
  <c r="L235" i="55"/>
  <c r="G236" i="55"/>
  <c r="K235" i="55"/>
  <c r="M235" i="55" s="1"/>
  <c r="F2" i="55"/>
  <c r="G2" i="55" a="1"/>
  <c r="G2" i="55" s="1"/>
  <c r="M234" i="54"/>
  <c r="T165" i="54"/>
  <c r="W165" i="54" s="1"/>
  <c r="R166" i="54"/>
  <c r="T166" i="54" s="1"/>
  <c r="W166" i="54" s="1"/>
  <c r="G236" i="54"/>
  <c r="K235" i="54"/>
  <c r="G2" i="54" a="1"/>
  <c r="G2" i="54" s="1"/>
  <c r="F2" i="54"/>
  <c r="H236" i="54"/>
  <c r="L235" i="54"/>
  <c r="F2" i="53"/>
  <c r="H238" i="53"/>
  <c r="L237" i="53"/>
  <c r="G236" i="53"/>
  <c r="K235" i="53"/>
  <c r="M235" i="53" s="1"/>
  <c r="G237" i="52"/>
  <c r="K236" i="52"/>
  <c r="Q166" i="52" s="1"/>
  <c r="L237" i="52"/>
  <c r="H238" i="52"/>
  <c r="R166" i="52"/>
  <c r="T165" i="52"/>
  <c r="W165" i="52" s="1"/>
  <c r="H234" i="49"/>
  <c r="L234" i="49" s="1"/>
  <c r="P162" i="49"/>
  <c r="Z144" i="48"/>
  <c r="X145" i="48"/>
  <c r="M167" i="48"/>
  <c r="S166" i="48"/>
  <c r="W147" i="48" s="1"/>
  <c r="T165" i="48"/>
  <c r="N166" i="48"/>
  <c r="G237" i="55" l="1"/>
  <c r="K236" i="55"/>
  <c r="H237" i="55"/>
  <c r="L236" i="55"/>
  <c r="G237" i="54"/>
  <c r="K236" i="54"/>
  <c r="H237" i="54"/>
  <c r="L236" i="54"/>
  <c r="M235" i="54"/>
  <c r="K236" i="53"/>
  <c r="M236" i="53" s="1"/>
  <c r="G237" i="53"/>
  <c r="H239" i="53"/>
  <c r="L238" i="53"/>
  <c r="K237" i="52"/>
  <c r="G238" i="52"/>
  <c r="H239" i="52"/>
  <c r="L238" i="52"/>
  <c r="T166" i="52"/>
  <c r="W166" i="52" s="1"/>
  <c r="P163" i="49"/>
  <c r="H235" i="49"/>
  <c r="L235" i="49" s="1"/>
  <c r="N167" i="48"/>
  <c r="T166" i="48"/>
  <c r="S167" i="48"/>
  <c r="W148" i="48" s="1"/>
  <c r="M168" i="48"/>
  <c r="X146" i="48"/>
  <c r="Z145" i="48"/>
  <c r="H238" i="55" l="1"/>
  <c r="L237" i="55"/>
  <c r="M236" i="55"/>
  <c r="G238" i="55"/>
  <c r="K237" i="55"/>
  <c r="M237" i="55" s="1"/>
  <c r="M236" i="54"/>
  <c r="H238" i="54"/>
  <c r="L237" i="54"/>
  <c r="G238" i="54"/>
  <c r="K237" i="54"/>
  <c r="L239" i="53"/>
  <c r="H240" i="53"/>
  <c r="G238" i="53"/>
  <c r="K237" i="53"/>
  <c r="M237" i="53" s="1"/>
  <c r="H240" i="52"/>
  <c r="L239" i="52"/>
  <c r="G239" i="52"/>
  <c r="K238" i="52"/>
  <c r="H236" i="49"/>
  <c r="L236" i="49" s="1"/>
  <c r="P164" i="49"/>
  <c r="S168" i="48"/>
  <c r="W149" i="48" s="1"/>
  <c r="M169" i="48"/>
  <c r="Z146" i="48"/>
  <c r="X147" i="48"/>
  <c r="T167" i="48"/>
  <c r="N168" i="48"/>
  <c r="G239" i="55" l="1"/>
  <c r="K238" i="55"/>
  <c r="H239" i="55"/>
  <c r="L238" i="55"/>
  <c r="M237" i="54"/>
  <c r="G239" i="54"/>
  <c r="K238" i="54"/>
  <c r="H239" i="54"/>
  <c r="L238" i="54"/>
  <c r="L240" i="53"/>
  <c r="H241" i="53"/>
  <c r="G239" i="53"/>
  <c r="K238" i="53"/>
  <c r="M238" i="53" s="1"/>
  <c r="K239" i="52"/>
  <c r="G240" i="52"/>
  <c r="L240" i="52"/>
  <c r="H241" i="52"/>
  <c r="P165" i="49"/>
  <c r="H237" i="49"/>
  <c r="L237" i="49" s="1"/>
  <c r="M170" i="48"/>
  <c r="S169" i="48"/>
  <c r="W150" i="48" s="1"/>
  <c r="T168" i="48"/>
  <c r="N169" i="48"/>
  <c r="Z147" i="48"/>
  <c r="X148" i="48"/>
  <c r="L239" i="55" l="1"/>
  <c r="H240" i="55"/>
  <c r="M238" i="55"/>
  <c r="K239" i="55"/>
  <c r="M239" i="55" s="1"/>
  <c r="G240" i="55"/>
  <c r="L239" i="54"/>
  <c r="H240" i="54"/>
  <c r="M238" i="54"/>
  <c r="K239" i="54"/>
  <c r="G240" i="54"/>
  <c r="K239" i="53"/>
  <c r="M239" i="53" s="1"/>
  <c r="G240" i="53"/>
  <c r="L241" i="53"/>
  <c r="H242" i="53"/>
  <c r="H242" i="52"/>
  <c r="L241" i="52"/>
  <c r="G241" i="52"/>
  <c r="K240" i="52"/>
  <c r="H238" i="49"/>
  <c r="L238" i="49" s="1"/>
  <c r="P166" i="49"/>
  <c r="M171" i="48"/>
  <c r="S170" i="48"/>
  <c r="W151" i="48" s="1"/>
  <c r="Z148" i="48"/>
  <c r="X149" i="48"/>
  <c r="N170" i="48"/>
  <c r="T169" i="48"/>
  <c r="H241" i="55" l="1"/>
  <c r="L240" i="55"/>
  <c r="G241" i="55"/>
  <c r="K240" i="55"/>
  <c r="M239" i="54"/>
  <c r="H241" i="54"/>
  <c r="L240" i="54"/>
  <c r="G241" i="54"/>
  <c r="K240" i="54"/>
  <c r="G241" i="53"/>
  <c r="K240" i="53"/>
  <c r="M240" i="53" s="1"/>
  <c r="H243" i="53"/>
  <c r="L242" i="53"/>
  <c r="G242" i="52"/>
  <c r="K241" i="52"/>
  <c r="L242" i="52"/>
  <c r="H243" i="52"/>
  <c r="H239" i="49"/>
  <c r="L239" i="49" s="1"/>
  <c r="Z149" i="48"/>
  <c r="X150" i="48"/>
  <c r="S171" i="48"/>
  <c r="W152" i="48" s="1"/>
  <c r="M172" i="48"/>
  <c r="N171" i="48"/>
  <c r="T170" i="48"/>
  <c r="M240" i="55" l="1"/>
  <c r="G242" i="55"/>
  <c r="K241" i="55"/>
  <c r="H242" i="55"/>
  <c r="L241" i="55"/>
  <c r="M240" i="54"/>
  <c r="G242" i="54"/>
  <c r="K241" i="54"/>
  <c r="H242" i="54"/>
  <c r="L241" i="54"/>
  <c r="H244" i="53"/>
  <c r="L243" i="53"/>
  <c r="G242" i="53"/>
  <c r="K241" i="53"/>
  <c r="M241" i="53" s="1"/>
  <c r="H244" i="52"/>
  <c r="L243" i="52"/>
  <c r="K242" i="52"/>
  <c r="G243" i="52"/>
  <c r="H240" i="49"/>
  <c r="L240" i="49" s="1"/>
  <c r="S172" i="48"/>
  <c r="W153" i="48" s="1"/>
  <c r="M173" i="48"/>
  <c r="T171" i="48"/>
  <c r="N172" i="48"/>
  <c r="X151" i="48"/>
  <c r="Z150" i="48"/>
  <c r="H243" i="55" l="1"/>
  <c r="L242" i="55"/>
  <c r="M241" i="55"/>
  <c r="G243" i="55"/>
  <c r="K242" i="55"/>
  <c r="M242" i="55" s="1"/>
  <c r="H243" i="54"/>
  <c r="L242" i="54"/>
  <c r="M241" i="54"/>
  <c r="G243" i="54"/>
  <c r="K242" i="54"/>
  <c r="G243" i="53"/>
  <c r="K242" i="53"/>
  <c r="M242" i="53" s="1"/>
  <c r="L244" i="53"/>
  <c r="H245" i="53"/>
  <c r="G244" i="52"/>
  <c r="K243" i="52"/>
  <c r="L244" i="52"/>
  <c r="H245" i="52"/>
  <c r="H241" i="49"/>
  <c r="L241" i="49" s="1"/>
  <c r="X152" i="48"/>
  <c r="Z151" i="48"/>
  <c r="S173" i="48"/>
  <c r="W154" i="48" s="1"/>
  <c r="M174" i="48"/>
  <c r="T172" i="48"/>
  <c r="N173" i="48"/>
  <c r="G244" i="55" l="1"/>
  <c r="K243" i="55"/>
  <c r="H244" i="55"/>
  <c r="L243" i="55"/>
  <c r="M242" i="54"/>
  <c r="G244" i="54"/>
  <c r="K243" i="54"/>
  <c r="H244" i="54"/>
  <c r="L243" i="54"/>
  <c r="L245" i="53"/>
  <c r="H246" i="53"/>
  <c r="G244" i="53"/>
  <c r="K243" i="53"/>
  <c r="M243" i="53" s="1"/>
  <c r="H246" i="52"/>
  <c r="L245" i="52"/>
  <c r="K244" i="52"/>
  <c r="G245" i="52"/>
  <c r="H242" i="49"/>
  <c r="L242" i="49" s="1"/>
  <c r="S174" i="48"/>
  <c r="W155" i="48" s="1"/>
  <c r="M175" i="48"/>
  <c r="X153" i="48"/>
  <c r="Z152" i="48"/>
  <c r="N174" i="48"/>
  <c r="T173" i="48"/>
  <c r="L244" i="55" l="1"/>
  <c r="H245" i="55"/>
  <c r="M243" i="55"/>
  <c r="K244" i="55"/>
  <c r="M244" i="55" s="1"/>
  <c r="G245" i="55"/>
  <c r="L244" i="54"/>
  <c r="H245" i="54"/>
  <c r="M243" i="54"/>
  <c r="K244" i="54"/>
  <c r="M244" i="54" s="1"/>
  <c r="G245" i="54"/>
  <c r="K244" i="53"/>
  <c r="M244" i="53" s="1"/>
  <c r="G245" i="53"/>
  <c r="L246" i="53"/>
  <c r="H247" i="53"/>
  <c r="G246" i="52"/>
  <c r="K245" i="52"/>
  <c r="H247" i="52"/>
  <c r="L246" i="52"/>
  <c r="H243" i="49"/>
  <c r="L243" i="49" s="1"/>
  <c r="T174" i="48"/>
  <c r="N175" i="48"/>
  <c r="Z153" i="48"/>
  <c r="X154" i="48"/>
  <c r="S175" i="48"/>
  <c r="W156" i="48" s="1"/>
  <c r="M176" i="48"/>
  <c r="G246" i="55" l="1"/>
  <c r="K245" i="55"/>
  <c r="H246" i="55"/>
  <c r="L245" i="55"/>
  <c r="H246" i="54"/>
  <c r="L245" i="54"/>
  <c r="G246" i="54"/>
  <c r="K245" i="54"/>
  <c r="M245" i="54" s="1"/>
  <c r="G246" i="53"/>
  <c r="K245" i="53"/>
  <c r="M245" i="53" s="1"/>
  <c r="H248" i="53"/>
  <c r="L247" i="53"/>
  <c r="L247" i="52"/>
  <c r="H248" i="52"/>
  <c r="G247" i="52"/>
  <c r="K246" i="52"/>
  <c r="H244" i="49"/>
  <c r="L244" i="49" s="1"/>
  <c r="M177" i="48"/>
  <c r="S176" i="48"/>
  <c r="W157" i="48" s="1"/>
  <c r="X155" i="48"/>
  <c r="Z154" i="48"/>
  <c r="T175" i="48"/>
  <c r="N176" i="48"/>
  <c r="H247" i="55" l="1"/>
  <c r="L246" i="55"/>
  <c r="M245" i="55"/>
  <c r="G247" i="55"/>
  <c r="K246" i="55"/>
  <c r="M246" i="55" s="1"/>
  <c r="G247" i="54"/>
  <c r="K246" i="54"/>
  <c r="H247" i="54"/>
  <c r="L246" i="54"/>
  <c r="H249" i="53"/>
  <c r="L249" i="53" s="1"/>
  <c r="L248" i="53"/>
  <c r="K246" i="53"/>
  <c r="M246" i="53" s="1"/>
  <c r="G247" i="53"/>
  <c r="K247" i="52"/>
  <c r="G248" i="52"/>
  <c r="H249" i="52"/>
  <c r="L249" i="52" s="1"/>
  <c r="L248" i="52"/>
  <c r="H245" i="49"/>
  <c r="L245" i="49" s="1"/>
  <c r="N177" i="48"/>
  <c r="T176" i="48"/>
  <c r="M178" i="48"/>
  <c r="S177" i="48"/>
  <c r="W158" i="48" s="1"/>
  <c r="AT8" i="48" s="1"/>
  <c r="Z155" i="48"/>
  <c r="X156" i="48"/>
  <c r="G248" i="55" l="1"/>
  <c r="K247" i="55"/>
  <c r="H248" i="55"/>
  <c r="L247" i="55"/>
  <c r="M246" i="54"/>
  <c r="H248" i="54"/>
  <c r="L247" i="54"/>
  <c r="G248" i="54"/>
  <c r="K247" i="54"/>
  <c r="G248" i="53"/>
  <c r="K247" i="53"/>
  <c r="M247" i="53" s="1"/>
  <c r="G249" i="52"/>
  <c r="K249" i="52" s="1"/>
  <c r="K248" i="52"/>
  <c r="H246" i="49"/>
  <c r="L246" i="49" s="1"/>
  <c r="Z156" i="48"/>
  <c r="X157" i="48"/>
  <c r="S178" i="48"/>
  <c r="W159" i="48" s="1"/>
  <c r="M179" i="48"/>
  <c r="N178" i="48"/>
  <c r="T177" i="48"/>
  <c r="M247" i="55" l="1"/>
  <c r="H249" i="55"/>
  <c r="L249" i="55" s="1"/>
  <c r="L248" i="55"/>
  <c r="G249" i="55"/>
  <c r="K249" i="55" s="1"/>
  <c r="M249" i="55" s="1"/>
  <c r="K248" i="55"/>
  <c r="M248" i="55" s="1"/>
  <c r="M247" i="54"/>
  <c r="G249" i="54"/>
  <c r="K249" i="54" s="1"/>
  <c r="K248" i="54"/>
  <c r="H249" i="54"/>
  <c r="L249" i="54" s="1"/>
  <c r="L248" i="54"/>
  <c r="G249" i="53"/>
  <c r="K249" i="53" s="1"/>
  <c r="M249" i="53" s="1"/>
  <c r="K248" i="53"/>
  <c r="M248" i="53" s="1"/>
  <c r="H247" i="49"/>
  <c r="L247" i="49" s="1"/>
  <c r="M180" i="48"/>
  <c r="S179" i="48"/>
  <c r="W160" i="48" s="1"/>
  <c r="Z157" i="48"/>
  <c r="X158" i="48"/>
  <c r="AS9" i="48" s="1"/>
  <c r="T178" i="48"/>
  <c r="N179" i="48"/>
  <c r="M248" i="54" l="1"/>
  <c r="M249" i="54"/>
  <c r="H248" i="49"/>
  <c r="L248" i="49" s="1"/>
  <c r="AS14" i="48"/>
  <c r="AS15" i="48"/>
  <c r="AS16" i="48"/>
  <c r="T179" i="48"/>
  <c r="N180" i="48"/>
  <c r="X159" i="48"/>
  <c r="Z158" i="48"/>
  <c r="S180" i="48"/>
  <c r="W161" i="48" s="1"/>
  <c r="M181" i="48"/>
  <c r="H249" i="49" l="1"/>
  <c r="L249" i="49" s="1"/>
  <c r="AC158" i="48"/>
  <c r="AC57" i="48"/>
  <c r="AC28" i="48"/>
  <c r="AC48" i="48"/>
  <c r="AC31" i="48"/>
  <c r="AC51" i="48"/>
  <c r="AC13" i="48"/>
  <c r="AC34" i="48"/>
  <c r="AC55" i="48"/>
  <c r="AC56" i="48"/>
  <c r="AC37" i="48"/>
  <c r="AC20" i="48"/>
  <c r="AC42" i="48"/>
  <c r="AC25" i="48"/>
  <c r="AC12" i="48"/>
  <c r="AC29" i="48"/>
  <c r="AC49" i="48"/>
  <c r="AC50" i="48"/>
  <c r="AC32" i="48"/>
  <c r="AC52" i="48"/>
  <c r="AC14" i="48"/>
  <c r="AC15" i="48"/>
  <c r="AC36" i="48"/>
  <c r="AC38" i="48"/>
  <c r="AC39" i="48"/>
  <c r="AC22" i="48"/>
  <c r="AC46" i="48"/>
  <c r="AC10" i="48"/>
  <c r="AC30" i="48"/>
  <c r="AC53" i="48"/>
  <c r="AC54" i="48"/>
  <c r="AC16" i="48"/>
  <c r="AC18" i="48"/>
  <c r="AC41" i="48"/>
  <c r="AC24" i="48"/>
  <c r="AC11" i="48"/>
  <c r="AC35" i="48"/>
  <c r="AC17" i="48"/>
  <c r="AC19" i="48"/>
  <c r="AC23" i="48"/>
  <c r="AC45" i="48"/>
  <c r="AC47" i="48"/>
  <c r="AC9" i="48"/>
  <c r="AC40" i="48"/>
  <c r="AC43" i="48"/>
  <c r="AC26" i="48"/>
  <c r="AC33" i="48"/>
  <c r="AC44" i="48"/>
  <c r="AC27" i="48"/>
  <c r="AC21" i="48"/>
  <c r="AC58" i="48"/>
  <c r="AC59" i="48"/>
  <c r="AC60" i="48"/>
  <c r="AC61" i="48"/>
  <c r="AC62" i="48"/>
  <c r="AC63" i="48"/>
  <c r="AC64" i="48"/>
  <c r="AC65" i="48"/>
  <c r="AC66" i="48"/>
  <c r="AC67" i="48"/>
  <c r="AC68" i="48"/>
  <c r="AC69" i="48"/>
  <c r="AC70" i="48"/>
  <c r="AC71" i="48"/>
  <c r="AC72" i="48"/>
  <c r="AC73" i="48"/>
  <c r="AC74" i="48"/>
  <c r="AC75" i="48"/>
  <c r="AC76" i="48"/>
  <c r="AC77" i="48"/>
  <c r="AC78" i="48"/>
  <c r="AC79" i="48"/>
  <c r="AC80" i="48"/>
  <c r="AC81" i="48"/>
  <c r="AC82" i="48"/>
  <c r="AC83" i="48"/>
  <c r="AC84" i="48"/>
  <c r="AC85" i="48"/>
  <c r="AC86" i="48"/>
  <c r="AC87" i="48"/>
  <c r="AC88" i="48"/>
  <c r="AC89" i="48"/>
  <c r="AC90" i="48"/>
  <c r="AC91" i="48"/>
  <c r="AC92" i="48"/>
  <c r="AC93" i="48"/>
  <c r="AC94" i="48"/>
  <c r="AC95" i="48"/>
  <c r="AC96" i="48"/>
  <c r="AC97" i="48"/>
  <c r="AC98" i="48"/>
  <c r="AC99" i="48"/>
  <c r="AC100" i="48"/>
  <c r="AC101" i="48"/>
  <c r="AC102" i="48"/>
  <c r="AC103" i="48"/>
  <c r="AC104" i="48"/>
  <c r="AC105" i="48"/>
  <c r="AC106" i="48"/>
  <c r="AC107" i="48"/>
  <c r="AC108" i="48"/>
  <c r="AC109" i="48"/>
  <c r="AC110" i="48"/>
  <c r="AC111" i="48"/>
  <c r="AC112" i="48"/>
  <c r="AC113" i="48"/>
  <c r="AC114" i="48"/>
  <c r="AC115" i="48"/>
  <c r="AC116" i="48"/>
  <c r="AC117" i="48"/>
  <c r="AC118" i="48"/>
  <c r="AC119" i="48"/>
  <c r="AC120" i="48"/>
  <c r="AC121" i="48"/>
  <c r="AC122" i="48"/>
  <c r="AC123" i="48"/>
  <c r="AC124" i="48"/>
  <c r="AC125" i="48"/>
  <c r="AC126" i="48"/>
  <c r="AC127" i="48"/>
  <c r="AC128" i="48"/>
  <c r="AC129" i="48"/>
  <c r="AC130" i="48"/>
  <c r="AC131" i="48"/>
  <c r="AC132" i="48"/>
  <c r="AC133" i="48"/>
  <c r="AC134" i="48"/>
  <c r="AC135" i="48"/>
  <c r="AC136" i="48"/>
  <c r="AC137" i="48"/>
  <c r="AS13" i="48" s="1"/>
  <c r="AC138" i="48"/>
  <c r="AC139" i="48"/>
  <c r="AC140" i="48"/>
  <c r="AC141" i="48"/>
  <c r="AC142" i="48"/>
  <c r="AC143" i="48"/>
  <c r="AC144" i="48"/>
  <c r="AC145" i="48"/>
  <c r="AC146" i="48"/>
  <c r="AC147" i="48"/>
  <c r="AC148" i="48"/>
  <c r="AC149" i="48"/>
  <c r="AC150" i="48"/>
  <c r="AC151" i="48"/>
  <c r="AC152" i="48"/>
  <c r="AC153" i="48"/>
  <c r="AC154" i="48"/>
  <c r="AC155" i="48"/>
  <c r="AC156" i="48"/>
  <c r="AC157" i="48"/>
  <c r="S181" i="48"/>
  <c r="W162" i="48" s="1"/>
  <c r="M182" i="48"/>
  <c r="Z159" i="48"/>
  <c r="AC159" i="48" s="1"/>
  <c r="X160" i="48"/>
  <c r="T180" i="48"/>
  <c r="N181" i="48"/>
  <c r="T181" i="48" l="1"/>
  <c r="N182" i="48"/>
  <c r="Z160" i="48"/>
  <c r="AC160" i="48" s="1"/>
  <c r="X161" i="48"/>
  <c r="M183" i="48"/>
  <c r="S182" i="48"/>
  <c r="W163" i="48" s="1"/>
  <c r="X162" i="48" l="1"/>
  <c r="Z161" i="48"/>
  <c r="AC161" i="48" s="1"/>
  <c r="M184" i="48"/>
  <c r="S183" i="48"/>
  <c r="W164" i="48" s="1"/>
  <c r="T182" i="48"/>
  <c r="N183" i="48"/>
  <c r="N184" i="48" l="1"/>
  <c r="T183" i="48"/>
  <c r="S184" i="48"/>
  <c r="W165" i="48" s="1"/>
  <c r="M185" i="48"/>
  <c r="Z162" i="48"/>
  <c r="AC162" i="48" s="1"/>
  <c r="X163" i="48"/>
  <c r="Z163" i="48" l="1"/>
  <c r="AC163" i="48" s="1"/>
  <c r="X164" i="48"/>
  <c r="S185" i="48"/>
  <c r="W166" i="48" s="1"/>
  <c r="M186" i="48"/>
  <c r="T184" i="48"/>
  <c r="N185" i="48"/>
  <c r="T185" i="48" l="1"/>
  <c r="N186" i="48"/>
  <c r="M187" i="48"/>
  <c r="S186" i="48"/>
  <c r="W167" i="48" s="1"/>
  <c r="Z164" i="48"/>
  <c r="AC164" i="48" s="1"/>
  <c r="X165" i="48"/>
  <c r="R249" i="46"/>
  <c r="J249" i="46"/>
  <c r="I249" i="46"/>
  <c r="F249" i="46"/>
  <c r="E249" i="46"/>
  <c r="R248" i="46"/>
  <c r="J248" i="46"/>
  <c r="I248" i="46"/>
  <c r="F248" i="46"/>
  <c r="E248" i="46"/>
  <c r="V247" i="46"/>
  <c r="AB247" i="46" s="1"/>
  <c r="R247" i="46"/>
  <c r="J247" i="46"/>
  <c r="I247" i="46"/>
  <c r="F247" i="46"/>
  <c r="E247" i="46"/>
  <c r="V246" i="46"/>
  <c r="AB246" i="46" s="1"/>
  <c r="R246" i="46"/>
  <c r="J246" i="46"/>
  <c r="I246" i="46"/>
  <c r="F246" i="46"/>
  <c r="E246" i="46"/>
  <c r="V245" i="46"/>
  <c r="AB245" i="46" s="1"/>
  <c r="R245" i="46"/>
  <c r="J245" i="46"/>
  <c r="I245" i="46"/>
  <c r="F245" i="46"/>
  <c r="E245" i="46"/>
  <c r="V244" i="46"/>
  <c r="AB244" i="46" s="1"/>
  <c r="R244" i="46"/>
  <c r="J244" i="46"/>
  <c r="I244" i="46"/>
  <c r="F244" i="46"/>
  <c r="E244" i="46"/>
  <c r="V243" i="46"/>
  <c r="AB243" i="46" s="1"/>
  <c r="R243" i="46"/>
  <c r="J243" i="46"/>
  <c r="I243" i="46"/>
  <c r="F243" i="46"/>
  <c r="E243" i="46"/>
  <c r="V242" i="46"/>
  <c r="AB242" i="46" s="1"/>
  <c r="R242" i="46"/>
  <c r="J242" i="46"/>
  <c r="I242" i="46"/>
  <c r="F242" i="46"/>
  <c r="E242" i="46"/>
  <c r="V241" i="46"/>
  <c r="AB241" i="46" s="1"/>
  <c r="R241" i="46"/>
  <c r="J241" i="46"/>
  <c r="I241" i="46"/>
  <c r="F241" i="46"/>
  <c r="E241" i="46"/>
  <c r="V240" i="46"/>
  <c r="AB240" i="46" s="1"/>
  <c r="R240" i="46"/>
  <c r="J240" i="46"/>
  <c r="I240" i="46"/>
  <c r="F240" i="46"/>
  <c r="E240" i="46"/>
  <c r="V239" i="46"/>
  <c r="AB239" i="46" s="1"/>
  <c r="R239" i="46"/>
  <c r="J239" i="46"/>
  <c r="I239" i="46"/>
  <c r="F239" i="46"/>
  <c r="E239" i="46"/>
  <c r="V238" i="46"/>
  <c r="AB238" i="46" s="1"/>
  <c r="R238" i="46"/>
  <c r="J238" i="46"/>
  <c r="I238" i="46"/>
  <c r="F238" i="46"/>
  <c r="E238" i="46"/>
  <c r="V237" i="46"/>
  <c r="AB237" i="46" s="1"/>
  <c r="R237" i="46"/>
  <c r="J237" i="46"/>
  <c r="I237" i="46"/>
  <c r="F237" i="46"/>
  <c r="E237" i="46"/>
  <c r="V236" i="46"/>
  <c r="AB236" i="46" s="1"/>
  <c r="R236" i="46"/>
  <c r="J236" i="46"/>
  <c r="I236" i="46"/>
  <c r="F236" i="46"/>
  <c r="E236" i="46"/>
  <c r="V235" i="46"/>
  <c r="AB235" i="46" s="1"/>
  <c r="R235" i="46"/>
  <c r="J235" i="46"/>
  <c r="I235" i="46"/>
  <c r="F235" i="46"/>
  <c r="E235" i="46"/>
  <c r="V234" i="46"/>
  <c r="AB234" i="46" s="1"/>
  <c r="R234" i="46"/>
  <c r="J234" i="46"/>
  <c r="I234" i="46"/>
  <c r="F234" i="46"/>
  <c r="E234" i="46"/>
  <c r="V233" i="46"/>
  <c r="AB233" i="46" s="1"/>
  <c r="R233" i="46"/>
  <c r="J233" i="46"/>
  <c r="I233" i="46"/>
  <c r="F233" i="46"/>
  <c r="E233" i="46"/>
  <c r="V232" i="46"/>
  <c r="AB232" i="46" s="1"/>
  <c r="R232" i="46"/>
  <c r="J232" i="46"/>
  <c r="I232" i="46"/>
  <c r="F232" i="46"/>
  <c r="E232" i="46"/>
  <c r="V231" i="46"/>
  <c r="AB231" i="46" s="1"/>
  <c r="R231" i="46"/>
  <c r="J231" i="46"/>
  <c r="I231" i="46"/>
  <c r="F231" i="46"/>
  <c r="E231" i="46"/>
  <c r="V230" i="46"/>
  <c r="AB230" i="46" s="1"/>
  <c r="R230" i="46"/>
  <c r="J230" i="46"/>
  <c r="I230" i="46"/>
  <c r="F230" i="46"/>
  <c r="E230" i="46"/>
  <c r="V229" i="46"/>
  <c r="AB229" i="46" s="1"/>
  <c r="R229" i="46"/>
  <c r="J229" i="46"/>
  <c r="I229" i="46"/>
  <c r="F229" i="46"/>
  <c r="E229" i="46"/>
  <c r="V228" i="46"/>
  <c r="AB228" i="46" s="1"/>
  <c r="R228" i="46"/>
  <c r="J228" i="46"/>
  <c r="I228" i="46"/>
  <c r="F228" i="46"/>
  <c r="E228" i="46"/>
  <c r="V227" i="46"/>
  <c r="AB227" i="46" s="1"/>
  <c r="R227" i="46"/>
  <c r="J227" i="46"/>
  <c r="I227" i="46"/>
  <c r="F227" i="46"/>
  <c r="E227" i="46"/>
  <c r="V226" i="46"/>
  <c r="AB226" i="46" s="1"/>
  <c r="R226" i="46"/>
  <c r="J226" i="46"/>
  <c r="I226" i="46"/>
  <c r="F226" i="46"/>
  <c r="E226" i="46"/>
  <c r="V225" i="46"/>
  <c r="AB225" i="46" s="1"/>
  <c r="R225" i="46"/>
  <c r="J225" i="46"/>
  <c r="I225" i="46"/>
  <c r="F225" i="46"/>
  <c r="E225" i="46"/>
  <c r="V224" i="46"/>
  <c r="AB224" i="46" s="1"/>
  <c r="R224" i="46"/>
  <c r="J224" i="46"/>
  <c r="I224" i="46"/>
  <c r="F224" i="46"/>
  <c r="E224" i="46"/>
  <c r="V223" i="46"/>
  <c r="AB223" i="46" s="1"/>
  <c r="R223" i="46"/>
  <c r="J223" i="46"/>
  <c r="I223" i="46"/>
  <c r="F223" i="46"/>
  <c r="E223" i="46"/>
  <c r="V222" i="46"/>
  <c r="AB222" i="46" s="1"/>
  <c r="R222" i="46"/>
  <c r="J222" i="46"/>
  <c r="I222" i="46"/>
  <c r="F222" i="46"/>
  <c r="E222" i="46"/>
  <c r="V221" i="46"/>
  <c r="AB221" i="46" s="1"/>
  <c r="R221" i="46"/>
  <c r="J221" i="46"/>
  <c r="I221" i="46"/>
  <c r="F221" i="46"/>
  <c r="E221" i="46"/>
  <c r="V220" i="46"/>
  <c r="AB220" i="46" s="1"/>
  <c r="R220" i="46"/>
  <c r="J220" i="46"/>
  <c r="I220" i="46"/>
  <c r="F220" i="46"/>
  <c r="E220" i="46"/>
  <c r="V219" i="46"/>
  <c r="AB219" i="46" s="1"/>
  <c r="R219" i="46"/>
  <c r="J219" i="46"/>
  <c r="I219" i="46"/>
  <c r="F219" i="46"/>
  <c r="E219" i="46"/>
  <c r="V218" i="46"/>
  <c r="AB218" i="46" s="1"/>
  <c r="R218" i="46"/>
  <c r="J218" i="46"/>
  <c r="I218" i="46"/>
  <c r="F218" i="46"/>
  <c r="E218" i="46"/>
  <c r="V217" i="46"/>
  <c r="AB217" i="46" s="1"/>
  <c r="R217" i="46"/>
  <c r="J217" i="46"/>
  <c r="I217" i="46"/>
  <c r="F217" i="46"/>
  <c r="E217" i="46"/>
  <c r="V216" i="46"/>
  <c r="AB216" i="46" s="1"/>
  <c r="R216" i="46"/>
  <c r="J216" i="46"/>
  <c r="I216" i="46"/>
  <c r="F216" i="46"/>
  <c r="E216" i="46"/>
  <c r="V215" i="46"/>
  <c r="AB215" i="46" s="1"/>
  <c r="R215" i="46"/>
  <c r="J215" i="46"/>
  <c r="I215" i="46"/>
  <c r="F215" i="46"/>
  <c r="E215" i="46"/>
  <c r="V214" i="46"/>
  <c r="AB214" i="46" s="1"/>
  <c r="R214" i="46"/>
  <c r="J214" i="46"/>
  <c r="I214" i="46"/>
  <c r="F214" i="46"/>
  <c r="E214" i="46"/>
  <c r="V213" i="46"/>
  <c r="AB213" i="46" s="1"/>
  <c r="R213" i="46"/>
  <c r="J213" i="46"/>
  <c r="I213" i="46"/>
  <c r="F213" i="46"/>
  <c r="E213" i="46"/>
  <c r="V212" i="46"/>
  <c r="AB212" i="46" s="1"/>
  <c r="R212" i="46"/>
  <c r="J212" i="46"/>
  <c r="I212" i="46"/>
  <c r="F212" i="46"/>
  <c r="E212" i="46"/>
  <c r="V211" i="46"/>
  <c r="AB211" i="46" s="1"/>
  <c r="R211" i="46"/>
  <c r="J211" i="46"/>
  <c r="I211" i="46"/>
  <c r="F211" i="46"/>
  <c r="E211" i="46"/>
  <c r="V210" i="46"/>
  <c r="AB210" i="46" s="1"/>
  <c r="R210" i="46"/>
  <c r="J210" i="46"/>
  <c r="I210" i="46"/>
  <c r="F210" i="46"/>
  <c r="E210" i="46"/>
  <c r="V209" i="46"/>
  <c r="AB209" i="46" s="1"/>
  <c r="R209" i="46"/>
  <c r="J209" i="46"/>
  <c r="I209" i="46"/>
  <c r="F209" i="46"/>
  <c r="E209" i="46"/>
  <c r="V208" i="46"/>
  <c r="AB208" i="46" s="1"/>
  <c r="R208" i="46"/>
  <c r="J208" i="46"/>
  <c r="I208" i="46"/>
  <c r="F208" i="46"/>
  <c r="E208" i="46"/>
  <c r="V207" i="46"/>
  <c r="AB207" i="46" s="1"/>
  <c r="R207" i="46"/>
  <c r="J207" i="46"/>
  <c r="I207" i="46"/>
  <c r="F207" i="46"/>
  <c r="E207" i="46"/>
  <c r="V206" i="46"/>
  <c r="AB206" i="46" s="1"/>
  <c r="R206" i="46"/>
  <c r="J206" i="46"/>
  <c r="I206" i="46"/>
  <c r="F206" i="46"/>
  <c r="E206" i="46"/>
  <c r="V205" i="46"/>
  <c r="AB205" i="46" s="1"/>
  <c r="R205" i="46"/>
  <c r="J205" i="46"/>
  <c r="I205" i="46"/>
  <c r="F205" i="46"/>
  <c r="E205" i="46"/>
  <c r="V204" i="46"/>
  <c r="AB204" i="46" s="1"/>
  <c r="R204" i="46"/>
  <c r="J204" i="46"/>
  <c r="I204" i="46"/>
  <c r="F204" i="46"/>
  <c r="E204" i="46"/>
  <c r="V203" i="46"/>
  <c r="AB203" i="46" s="1"/>
  <c r="R203" i="46"/>
  <c r="J203" i="46"/>
  <c r="I203" i="46"/>
  <c r="F203" i="46"/>
  <c r="E203" i="46"/>
  <c r="V202" i="46"/>
  <c r="AB202" i="46" s="1"/>
  <c r="R202" i="46"/>
  <c r="J202" i="46"/>
  <c r="I202" i="46"/>
  <c r="F202" i="46"/>
  <c r="E202" i="46"/>
  <c r="V201" i="46"/>
  <c r="AB201" i="46" s="1"/>
  <c r="R201" i="46"/>
  <c r="J201" i="46"/>
  <c r="I201" i="46"/>
  <c r="F201" i="46"/>
  <c r="E201" i="46"/>
  <c r="V200" i="46"/>
  <c r="AB200" i="46" s="1"/>
  <c r="R200" i="46"/>
  <c r="J200" i="46"/>
  <c r="I200" i="46"/>
  <c r="F200" i="46"/>
  <c r="E200" i="46"/>
  <c r="V199" i="46"/>
  <c r="AB199" i="46" s="1"/>
  <c r="R199" i="46"/>
  <c r="J199" i="46"/>
  <c r="I199" i="46"/>
  <c r="F199" i="46"/>
  <c r="E199" i="46"/>
  <c r="V198" i="46"/>
  <c r="AB198" i="46" s="1"/>
  <c r="R198" i="46"/>
  <c r="J198" i="46"/>
  <c r="I198" i="46"/>
  <c r="F198" i="46"/>
  <c r="E198" i="46"/>
  <c r="V197" i="46"/>
  <c r="AB197" i="46" s="1"/>
  <c r="R197" i="46"/>
  <c r="J197" i="46"/>
  <c r="I197" i="46"/>
  <c r="F197" i="46"/>
  <c r="E197" i="46"/>
  <c r="V196" i="46"/>
  <c r="AB196" i="46" s="1"/>
  <c r="R196" i="46"/>
  <c r="J196" i="46"/>
  <c r="I196" i="46"/>
  <c r="F196" i="46"/>
  <c r="E196" i="46"/>
  <c r="V195" i="46"/>
  <c r="AB195" i="46" s="1"/>
  <c r="R195" i="46"/>
  <c r="J195" i="46"/>
  <c r="I195" i="46"/>
  <c r="F195" i="46"/>
  <c r="E195" i="46"/>
  <c r="V194" i="46"/>
  <c r="AB194" i="46" s="1"/>
  <c r="R194" i="46"/>
  <c r="J194" i="46"/>
  <c r="I194" i="46"/>
  <c r="F194" i="46"/>
  <c r="E194" i="46"/>
  <c r="V193" i="46"/>
  <c r="AB193" i="46" s="1"/>
  <c r="R193" i="46"/>
  <c r="J193" i="46"/>
  <c r="I193" i="46"/>
  <c r="F193" i="46"/>
  <c r="E193" i="46"/>
  <c r="V192" i="46"/>
  <c r="AB192" i="46" s="1"/>
  <c r="R192" i="46"/>
  <c r="J192" i="46"/>
  <c r="I192" i="46"/>
  <c r="F192" i="46"/>
  <c r="E192" i="46"/>
  <c r="V191" i="46"/>
  <c r="AB191" i="46" s="1"/>
  <c r="R191" i="46"/>
  <c r="J191" i="46"/>
  <c r="I191" i="46"/>
  <c r="F191" i="46"/>
  <c r="E191" i="46"/>
  <c r="V190" i="46"/>
  <c r="AB190" i="46" s="1"/>
  <c r="R190" i="46"/>
  <c r="J190" i="46"/>
  <c r="I190" i="46"/>
  <c r="F190" i="46"/>
  <c r="E190" i="46"/>
  <c r="V189" i="46"/>
  <c r="AB189" i="46" s="1"/>
  <c r="R189" i="46"/>
  <c r="J189" i="46"/>
  <c r="I189" i="46"/>
  <c r="F189" i="46"/>
  <c r="E189" i="46"/>
  <c r="V188" i="46"/>
  <c r="AB188" i="46" s="1"/>
  <c r="R188" i="46"/>
  <c r="J188" i="46"/>
  <c r="I188" i="46"/>
  <c r="F188" i="46"/>
  <c r="E188" i="46"/>
  <c r="V187" i="46"/>
  <c r="AB187" i="46" s="1"/>
  <c r="R187" i="46"/>
  <c r="J187" i="46"/>
  <c r="I187" i="46"/>
  <c r="F187" i="46"/>
  <c r="E187" i="46"/>
  <c r="V186" i="46"/>
  <c r="AB186" i="46" s="1"/>
  <c r="R186" i="46"/>
  <c r="J186" i="46"/>
  <c r="I186" i="46"/>
  <c r="F186" i="46"/>
  <c r="E186" i="46"/>
  <c r="V185" i="46"/>
  <c r="AB185" i="46" s="1"/>
  <c r="R185" i="46"/>
  <c r="J185" i="46"/>
  <c r="I185" i="46"/>
  <c r="F185" i="46"/>
  <c r="E185" i="46"/>
  <c r="V184" i="46"/>
  <c r="AB184" i="46" s="1"/>
  <c r="R184" i="46"/>
  <c r="J184" i="46"/>
  <c r="I184" i="46"/>
  <c r="F184" i="46"/>
  <c r="E184" i="46"/>
  <c r="V183" i="46"/>
  <c r="AB183" i="46" s="1"/>
  <c r="R183" i="46"/>
  <c r="J183" i="46"/>
  <c r="I183" i="46"/>
  <c r="F183" i="46"/>
  <c r="E183" i="46"/>
  <c r="V182" i="46"/>
  <c r="AB182" i="46" s="1"/>
  <c r="R182" i="46"/>
  <c r="J182" i="46"/>
  <c r="I182" i="46"/>
  <c r="F182" i="46"/>
  <c r="E182" i="46"/>
  <c r="V181" i="46"/>
  <c r="AB181" i="46" s="1"/>
  <c r="R181" i="46"/>
  <c r="J181" i="46"/>
  <c r="I181" i="46"/>
  <c r="F181" i="46"/>
  <c r="E181" i="46"/>
  <c r="V180" i="46"/>
  <c r="AB180" i="46" s="1"/>
  <c r="R180" i="46"/>
  <c r="J180" i="46"/>
  <c r="I180" i="46"/>
  <c r="F180" i="46"/>
  <c r="E180" i="46"/>
  <c r="V179" i="46"/>
  <c r="AB179" i="46" s="1"/>
  <c r="R179" i="46"/>
  <c r="J179" i="46"/>
  <c r="I179" i="46"/>
  <c r="F179" i="46"/>
  <c r="E179" i="46"/>
  <c r="V178" i="46"/>
  <c r="AB178" i="46" s="1"/>
  <c r="R178" i="46"/>
  <c r="J178" i="46"/>
  <c r="I178" i="46"/>
  <c r="F178" i="46"/>
  <c r="E178" i="46"/>
  <c r="V177" i="46"/>
  <c r="AB177" i="46" s="1"/>
  <c r="R177" i="46"/>
  <c r="J177" i="46"/>
  <c r="I177" i="46"/>
  <c r="F177" i="46"/>
  <c r="E177" i="46"/>
  <c r="V176" i="46"/>
  <c r="AB176" i="46" s="1"/>
  <c r="R176" i="46"/>
  <c r="J176" i="46"/>
  <c r="I176" i="46"/>
  <c r="F176" i="46"/>
  <c r="E176" i="46"/>
  <c r="V175" i="46"/>
  <c r="AB175" i="46" s="1"/>
  <c r="R175" i="46"/>
  <c r="J175" i="46"/>
  <c r="I175" i="46"/>
  <c r="F175" i="46"/>
  <c r="E175" i="46"/>
  <c r="V174" i="46"/>
  <c r="AB174" i="46" s="1"/>
  <c r="R174" i="46"/>
  <c r="J174" i="46"/>
  <c r="I174" i="46"/>
  <c r="F174" i="46"/>
  <c r="E174" i="46"/>
  <c r="V173" i="46"/>
  <c r="AB173" i="46" s="1"/>
  <c r="R173" i="46"/>
  <c r="J173" i="46"/>
  <c r="I173" i="46"/>
  <c r="F173" i="46"/>
  <c r="E173" i="46"/>
  <c r="V172" i="46"/>
  <c r="AB172" i="46" s="1"/>
  <c r="R172" i="46"/>
  <c r="J172" i="46"/>
  <c r="I172" i="46"/>
  <c r="F172" i="46"/>
  <c r="E172" i="46"/>
  <c r="V171" i="46"/>
  <c r="AB171" i="46" s="1"/>
  <c r="R171" i="46"/>
  <c r="J171" i="46"/>
  <c r="I171" i="46"/>
  <c r="F171" i="46"/>
  <c r="E171" i="46"/>
  <c r="V170" i="46"/>
  <c r="AB170" i="46" s="1"/>
  <c r="R170" i="46"/>
  <c r="J170" i="46"/>
  <c r="I170" i="46"/>
  <c r="F170" i="46"/>
  <c r="E170" i="46"/>
  <c r="V169" i="46"/>
  <c r="AB169" i="46" s="1"/>
  <c r="R169" i="46"/>
  <c r="J169" i="46"/>
  <c r="I169" i="46"/>
  <c r="F169" i="46"/>
  <c r="E169" i="46"/>
  <c r="V168" i="46"/>
  <c r="AB168" i="46" s="1"/>
  <c r="R168" i="46"/>
  <c r="J168" i="46"/>
  <c r="I168" i="46"/>
  <c r="F168" i="46"/>
  <c r="E168" i="46"/>
  <c r="V167" i="46"/>
  <c r="AB167" i="46" s="1"/>
  <c r="R167" i="46"/>
  <c r="J167" i="46"/>
  <c r="I167" i="46"/>
  <c r="F167" i="46"/>
  <c r="E167" i="46"/>
  <c r="V166" i="46"/>
  <c r="AB166" i="46" s="1"/>
  <c r="R166" i="46"/>
  <c r="J166" i="46"/>
  <c r="I166" i="46"/>
  <c r="F166" i="46"/>
  <c r="E166" i="46"/>
  <c r="V165" i="46"/>
  <c r="AB165" i="46" s="1"/>
  <c r="R165" i="46"/>
  <c r="J165" i="46"/>
  <c r="I165" i="46"/>
  <c r="F165" i="46"/>
  <c r="E165" i="46"/>
  <c r="V164" i="46"/>
  <c r="AB164" i="46" s="1"/>
  <c r="R164" i="46"/>
  <c r="J164" i="46"/>
  <c r="I164" i="46"/>
  <c r="F164" i="46"/>
  <c r="E164" i="46"/>
  <c r="V163" i="46"/>
  <c r="AB163" i="46" s="1"/>
  <c r="R163" i="46"/>
  <c r="J163" i="46"/>
  <c r="I163" i="46"/>
  <c r="F163" i="46"/>
  <c r="E163" i="46"/>
  <c r="V162" i="46"/>
  <c r="AB162" i="46" s="1"/>
  <c r="R162" i="46"/>
  <c r="J162" i="46"/>
  <c r="I162" i="46"/>
  <c r="F162" i="46"/>
  <c r="E162" i="46"/>
  <c r="V161" i="46"/>
  <c r="AB161" i="46" s="1"/>
  <c r="R161" i="46"/>
  <c r="J161" i="46"/>
  <c r="I161" i="46"/>
  <c r="F161" i="46"/>
  <c r="E161" i="46"/>
  <c r="V160" i="46"/>
  <c r="AB160" i="46" s="1"/>
  <c r="R160" i="46"/>
  <c r="J160" i="46"/>
  <c r="I160" i="46"/>
  <c r="F160" i="46"/>
  <c r="E160" i="46"/>
  <c r="V159" i="46"/>
  <c r="AB159" i="46" s="1"/>
  <c r="R159" i="46"/>
  <c r="J159" i="46"/>
  <c r="I159" i="46"/>
  <c r="F159" i="46"/>
  <c r="E159" i="46"/>
  <c r="V158" i="46"/>
  <c r="AB158" i="46" s="1"/>
  <c r="R158" i="46"/>
  <c r="J158" i="46"/>
  <c r="I158" i="46"/>
  <c r="F158" i="46"/>
  <c r="E158" i="46"/>
  <c r="V157" i="46"/>
  <c r="AB157" i="46" s="1"/>
  <c r="R157" i="46"/>
  <c r="J157" i="46"/>
  <c r="I157" i="46"/>
  <c r="F157" i="46"/>
  <c r="E157" i="46"/>
  <c r="V156" i="46"/>
  <c r="AB156" i="46" s="1"/>
  <c r="R156" i="46"/>
  <c r="J156" i="46"/>
  <c r="I156" i="46"/>
  <c r="F156" i="46"/>
  <c r="E156" i="46"/>
  <c r="V155" i="46"/>
  <c r="AB155" i="46" s="1"/>
  <c r="R155" i="46"/>
  <c r="J155" i="46"/>
  <c r="I155" i="46"/>
  <c r="F155" i="46"/>
  <c r="E155" i="46"/>
  <c r="V154" i="46"/>
  <c r="AB154" i="46" s="1"/>
  <c r="R154" i="46"/>
  <c r="J154" i="46"/>
  <c r="I154" i="46"/>
  <c r="F154" i="46"/>
  <c r="E154" i="46"/>
  <c r="V153" i="46"/>
  <c r="AB153" i="46" s="1"/>
  <c r="R153" i="46"/>
  <c r="J153" i="46"/>
  <c r="I153" i="46"/>
  <c r="F153" i="46"/>
  <c r="E153" i="46"/>
  <c r="V152" i="46"/>
  <c r="AB152" i="46" s="1"/>
  <c r="R152" i="46"/>
  <c r="J152" i="46"/>
  <c r="I152" i="46"/>
  <c r="F152" i="46"/>
  <c r="E152" i="46"/>
  <c r="V151" i="46"/>
  <c r="AB151" i="46" s="1"/>
  <c r="R151" i="46"/>
  <c r="J151" i="46"/>
  <c r="I151" i="46"/>
  <c r="F151" i="46"/>
  <c r="E151" i="46"/>
  <c r="V150" i="46"/>
  <c r="AB150" i="46" s="1"/>
  <c r="R150" i="46"/>
  <c r="J150" i="46"/>
  <c r="I150" i="46"/>
  <c r="F150" i="46"/>
  <c r="E150" i="46"/>
  <c r="V149" i="46"/>
  <c r="AB149" i="46" s="1"/>
  <c r="R149" i="46"/>
  <c r="J149" i="46"/>
  <c r="I149" i="46"/>
  <c r="F149" i="46"/>
  <c r="E149" i="46"/>
  <c r="V148" i="46"/>
  <c r="AB148" i="46" s="1"/>
  <c r="R148" i="46"/>
  <c r="J148" i="46"/>
  <c r="I148" i="46"/>
  <c r="F148" i="46"/>
  <c r="E148" i="46"/>
  <c r="V147" i="46"/>
  <c r="AB147" i="46" s="1"/>
  <c r="R147" i="46"/>
  <c r="J147" i="46"/>
  <c r="I147" i="46"/>
  <c r="F147" i="46"/>
  <c r="E147" i="46"/>
  <c r="V146" i="46"/>
  <c r="AB146" i="46" s="1"/>
  <c r="R146" i="46"/>
  <c r="J146" i="46"/>
  <c r="I146" i="46"/>
  <c r="F146" i="46"/>
  <c r="E146" i="46"/>
  <c r="V145" i="46"/>
  <c r="AB145" i="46" s="1"/>
  <c r="R145" i="46"/>
  <c r="J145" i="46"/>
  <c r="I145" i="46"/>
  <c r="F145" i="46"/>
  <c r="E145" i="46"/>
  <c r="V144" i="46"/>
  <c r="AB144" i="46" s="1"/>
  <c r="R144" i="46"/>
  <c r="J144" i="46"/>
  <c r="I144" i="46"/>
  <c r="F144" i="46"/>
  <c r="E144" i="46"/>
  <c r="V143" i="46"/>
  <c r="AB143" i="46" s="1"/>
  <c r="R143" i="46"/>
  <c r="J143" i="46"/>
  <c r="I143" i="46"/>
  <c r="F143" i="46"/>
  <c r="E143" i="46"/>
  <c r="V142" i="46"/>
  <c r="AB142" i="46" s="1"/>
  <c r="R142" i="46"/>
  <c r="J142" i="46"/>
  <c r="I142" i="46"/>
  <c r="F142" i="46"/>
  <c r="E142" i="46"/>
  <c r="V141" i="46"/>
  <c r="AB141" i="46" s="1"/>
  <c r="R141" i="46"/>
  <c r="J141" i="46"/>
  <c r="I141" i="46"/>
  <c r="F141" i="46"/>
  <c r="E141" i="46"/>
  <c r="V140" i="46"/>
  <c r="AB140" i="46" s="1"/>
  <c r="R140" i="46"/>
  <c r="J140" i="46"/>
  <c r="I140" i="46"/>
  <c r="F140" i="46"/>
  <c r="E140" i="46"/>
  <c r="V139" i="46"/>
  <c r="AB139" i="46" s="1"/>
  <c r="R139" i="46"/>
  <c r="J139" i="46"/>
  <c r="I139" i="46"/>
  <c r="F139" i="46"/>
  <c r="E139" i="46"/>
  <c r="V138" i="46"/>
  <c r="AB138" i="46" s="1"/>
  <c r="R138" i="46"/>
  <c r="J138" i="46"/>
  <c r="I138" i="46"/>
  <c r="F138" i="46"/>
  <c r="E138" i="46"/>
  <c r="V137" i="46"/>
  <c r="AB137" i="46" s="1"/>
  <c r="R137" i="46"/>
  <c r="J137" i="46"/>
  <c r="I137" i="46"/>
  <c r="F137" i="46"/>
  <c r="E137" i="46"/>
  <c r="V136" i="46"/>
  <c r="AB136" i="46" s="1"/>
  <c r="R136" i="46"/>
  <c r="J136" i="46"/>
  <c r="I136" i="46"/>
  <c r="F136" i="46"/>
  <c r="E136" i="46"/>
  <c r="V135" i="46"/>
  <c r="AB135" i="46" s="1"/>
  <c r="R135" i="46"/>
  <c r="J135" i="46"/>
  <c r="I135" i="46"/>
  <c r="F135" i="46"/>
  <c r="E135" i="46"/>
  <c r="V134" i="46"/>
  <c r="AB134" i="46" s="1"/>
  <c r="R134" i="46"/>
  <c r="J134" i="46"/>
  <c r="I134" i="46"/>
  <c r="F134" i="46"/>
  <c r="E134" i="46"/>
  <c r="V133" i="46"/>
  <c r="AB133" i="46" s="1"/>
  <c r="R133" i="46"/>
  <c r="J133" i="46"/>
  <c r="I133" i="46"/>
  <c r="F133" i="46"/>
  <c r="E133" i="46"/>
  <c r="V132" i="46"/>
  <c r="AB132" i="46" s="1"/>
  <c r="R132" i="46"/>
  <c r="J132" i="46"/>
  <c r="I132" i="46"/>
  <c r="F132" i="46"/>
  <c r="E132" i="46"/>
  <c r="V131" i="46"/>
  <c r="AB131" i="46" s="1"/>
  <c r="R131" i="46"/>
  <c r="J131" i="46"/>
  <c r="I131" i="46"/>
  <c r="F131" i="46"/>
  <c r="E131" i="46"/>
  <c r="V130" i="46"/>
  <c r="AB130" i="46" s="1"/>
  <c r="R130" i="46"/>
  <c r="J130" i="46"/>
  <c r="I130" i="46"/>
  <c r="F130" i="46"/>
  <c r="E130" i="46"/>
  <c r="V129" i="46"/>
  <c r="AB129" i="46" s="1"/>
  <c r="R129" i="46"/>
  <c r="J129" i="46"/>
  <c r="I129" i="46"/>
  <c r="F129" i="46"/>
  <c r="E129" i="46"/>
  <c r="V128" i="46"/>
  <c r="AB128" i="46" s="1"/>
  <c r="R128" i="46"/>
  <c r="J128" i="46"/>
  <c r="I128" i="46"/>
  <c r="F128" i="46"/>
  <c r="E128" i="46"/>
  <c r="V127" i="46"/>
  <c r="AB127" i="46" s="1"/>
  <c r="R127" i="46"/>
  <c r="J127" i="46"/>
  <c r="I127" i="46"/>
  <c r="F127" i="46"/>
  <c r="E127" i="46"/>
  <c r="V126" i="46"/>
  <c r="AB126" i="46" s="1"/>
  <c r="R126" i="46"/>
  <c r="J126" i="46"/>
  <c r="I126" i="46"/>
  <c r="F126" i="46"/>
  <c r="E126" i="46"/>
  <c r="V125" i="46"/>
  <c r="AB125" i="46" s="1"/>
  <c r="R125" i="46"/>
  <c r="J125" i="46"/>
  <c r="I125" i="46"/>
  <c r="F125" i="46"/>
  <c r="E125" i="46"/>
  <c r="V124" i="46"/>
  <c r="AB124" i="46" s="1"/>
  <c r="R124" i="46"/>
  <c r="J124" i="46"/>
  <c r="I124" i="46"/>
  <c r="F124" i="46"/>
  <c r="E124" i="46"/>
  <c r="V123" i="46"/>
  <c r="AB123" i="46" s="1"/>
  <c r="R123" i="46"/>
  <c r="J123" i="46"/>
  <c r="I123" i="46"/>
  <c r="F123" i="46"/>
  <c r="E123" i="46"/>
  <c r="V122" i="46"/>
  <c r="AB122" i="46" s="1"/>
  <c r="R122" i="46"/>
  <c r="J122" i="46"/>
  <c r="I122" i="46"/>
  <c r="F122" i="46"/>
  <c r="E122" i="46"/>
  <c r="V121" i="46"/>
  <c r="AB121" i="46" s="1"/>
  <c r="R121" i="46"/>
  <c r="J121" i="46"/>
  <c r="I121" i="46"/>
  <c r="F121" i="46"/>
  <c r="E121" i="46"/>
  <c r="V120" i="46"/>
  <c r="AB120" i="46" s="1"/>
  <c r="R120" i="46"/>
  <c r="J120" i="46"/>
  <c r="I120" i="46"/>
  <c r="F120" i="46"/>
  <c r="E120" i="46"/>
  <c r="V119" i="46"/>
  <c r="AB119" i="46" s="1"/>
  <c r="R119" i="46"/>
  <c r="J119" i="46"/>
  <c r="I119" i="46"/>
  <c r="F119" i="46"/>
  <c r="E119" i="46"/>
  <c r="V118" i="46"/>
  <c r="AB118" i="46" s="1"/>
  <c r="R118" i="46"/>
  <c r="J118" i="46"/>
  <c r="I118" i="46"/>
  <c r="F118" i="46"/>
  <c r="E118" i="46"/>
  <c r="V117" i="46"/>
  <c r="AB117" i="46" s="1"/>
  <c r="R117" i="46"/>
  <c r="J117" i="46"/>
  <c r="I117" i="46"/>
  <c r="F117" i="46"/>
  <c r="E117" i="46"/>
  <c r="V116" i="46"/>
  <c r="AB116" i="46" s="1"/>
  <c r="R116" i="46"/>
  <c r="J116" i="46"/>
  <c r="I116" i="46"/>
  <c r="F116" i="46"/>
  <c r="E116" i="46"/>
  <c r="V115" i="46"/>
  <c r="AB115" i="46" s="1"/>
  <c r="R115" i="46"/>
  <c r="J115" i="46"/>
  <c r="I115" i="46"/>
  <c r="F115" i="46"/>
  <c r="E115" i="46"/>
  <c r="V114" i="46"/>
  <c r="AB114" i="46" s="1"/>
  <c r="R114" i="46"/>
  <c r="J114" i="46"/>
  <c r="I114" i="46"/>
  <c r="F114" i="46"/>
  <c r="E114" i="46"/>
  <c r="V113" i="46"/>
  <c r="AB113" i="46" s="1"/>
  <c r="R113" i="46"/>
  <c r="J113" i="46"/>
  <c r="I113" i="46"/>
  <c r="F113" i="46"/>
  <c r="E113" i="46"/>
  <c r="V112" i="46"/>
  <c r="AB112" i="46" s="1"/>
  <c r="R112" i="46"/>
  <c r="J112" i="46"/>
  <c r="I112" i="46"/>
  <c r="F112" i="46"/>
  <c r="E112" i="46"/>
  <c r="V111" i="46"/>
  <c r="AB111" i="46" s="1"/>
  <c r="R111" i="46"/>
  <c r="J111" i="46"/>
  <c r="I111" i="46"/>
  <c r="F111" i="46"/>
  <c r="E111" i="46"/>
  <c r="V110" i="46"/>
  <c r="AB110" i="46" s="1"/>
  <c r="R110" i="46"/>
  <c r="J110" i="46"/>
  <c r="I110" i="46"/>
  <c r="F110" i="46"/>
  <c r="E110" i="46"/>
  <c r="V109" i="46"/>
  <c r="AB109" i="46" s="1"/>
  <c r="R109" i="46"/>
  <c r="J109" i="46"/>
  <c r="I109" i="46"/>
  <c r="F109" i="46"/>
  <c r="E109" i="46"/>
  <c r="V108" i="46"/>
  <c r="AB108" i="46" s="1"/>
  <c r="R108" i="46"/>
  <c r="J108" i="46"/>
  <c r="I108" i="46"/>
  <c r="F108" i="46"/>
  <c r="E108" i="46"/>
  <c r="V107" i="46"/>
  <c r="AB107" i="46" s="1"/>
  <c r="R107" i="46"/>
  <c r="J107" i="46"/>
  <c r="I107" i="46"/>
  <c r="F107" i="46"/>
  <c r="E107" i="46"/>
  <c r="V106" i="46"/>
  <c r="AB106" i="46" s="1"/>
  <c r="R106" i="46"/>
  <c r="J106" i="46"/>
  <c r="I106" i="46"/>
  <c r="F106" i="46"/>
  <c r="E106" i="46"/>
  <c r="V105" i="46"/>
  <c r="AB105" i="46" s="1"/>
  <c r="R105" i="46"/>
  <c r="J105" i="46"/>
  <c r="I105" i="46"/>
  <c r="F105" i="46"/>
  <c r="E105" i="46"/>
  <c r="V104" i="46"/>
  <c r="AB104" i="46" s="1"/>
  <c r="R104" i="46"/>
  <c r="J104" i="46"/>
  <c r="I104" i="46"/>
  <c r="F104" i="46"/>
  <c r="E104" i="46"/>
  <c r="V103" i="46"/>
  <c r="AB103" i="46" s="1"/>
  <c r="R103" i="46"/>
  <c r="J103" i="46"/>
  <c r="I103" i="46"/>
  <c r="F103" i="46"/>
  <c r="E103" i="46"/>
  <c r="V102" i="46"/>
  <c r="AB102" i="46" s="1"/>
  <c r="R102" i="46"/>
  <c r="J102" i="46"/>
  <c r="I102" i="46"/>
  <c r="F102" i="46"/>
  <c r="E102" i="46"/>
  <c r="V101" i="46"/>
  <c r="AB101" i="46" s="1"/>
  <c r="R101" i="46"/>
  <c r="J101" i="46"/>
  <c r="I101" i="46"/>
  <c r="F101" i="46"/>
  <c r="E101" i="46"/>
  <c r="V100" i="46"/>
  <c r="AB100" i="46" s="1"/>
  <c r="R100" i="46"/>
  <c r="J100" i="46"/>
  <c r="I100" i="46"/>
  <c r="F100" i="46"/>
  <c r="E100" i="46"/>
  <c r="V99" i="46"/>
  <c r="AB99" i="46" s="1"/>
  <c r="R99" i="46"/>
  <c r="J99" i="46"/>
  <c r="I99" i="46"/>
  <c r="F99" i="46"/>
  <c r="E99" i="46"/>
  <c r="V98" i="46"/>
  <c r="AB98" i="46" s="1"/>
  <c r="R98" i="46"/>
  <c r="J98" i="46"/>
  <c r="I98" i="46"/>
  <c r="F98" i="46"/>
  <c r="E98" i="46"/>
  <c r="V97" i="46"/>
  <c r="AB97" i="46" s="1"/>
  <c r="R97" i="46"/>
  <c r="J97" i="46"/>
  <c r="I97" i="46"/>
  <c r="F97" i="46"/>
  <c r="E97" i="46"/>
  <c r="V96" i="46"/>
  <c r="AB96" i="46" s="1"/>
  <c r="R96" i="46"/>
  <c r="J96" i="46"/>
  <c r="I96" i="46"/>
  <c r="F96" i="46"/>
  <c r="E96" i="46"/>
  <c r="V95" i="46"/>
  <c r="AB95" i="46" s="1"/>
  <c r="R95" i="46"/>
  <c r="J95" i="46"/>
  <c r="I95" i="46"/>
  <c r="F95" i="46"/>
  <c r="E95" i="46"/>
  <c r="V94" i="46"/>
  <c r="AB94" i="46" s="1"/>
  <c r="R94" i="46"/>
  <c r="J94" i="46"/>
  <c r="I94" i="46"/>
  <c r="F94" i="46"/>
  <c r="E94" i="46"/>
  <c r="V93" i="46"/>
  <c r="AB93" i="46" s="1"/>
  <c r="R93" i="46"/>
  <c r="J93" i="46"/>
  <c r="I93" i="46"/>
  <c r="F93" i="46"/>
  <c r="E93" i="46"/>
  <c r="V92" i="46"/>
  <c r="AB92" i="46" s="1"/>
  <c r="R92" i="46"/>
  <c r="J92" i="46"/>
  <c r="I92" i="46"/>
  <c r="F92" i="46"/>
  <c r="E92" i="46"/>
  <c r="V91" i="46"/>
  <c r="AB91" i="46" s="1"/>
  <c r="R91" i="46"/>
  <c r="J91" i="46"/>
  <c r="I91" i="46"/>
  <c r="F91" i="46"/>
  <c r="E91" i="46"/>
  <c r="V90" i="46"/>
  <c r="AB90" i="46" s="1"/>
  <c r="R90" i="46"/>
  <c r="J90" i="46"/>
  <c r="I90" i="46"/>
  <c r="F90" i="46"/>
  <c r="E90" i="46"/>
  <c r="V89" i="46"/>
  <c r="AB89" i="46" s="1"/>
  <c r="R89" i="46"/>
  <c r="J89" i="46"/>
  <c r="I89" i="46"/>
  <c r="F89" i="46"/>
  <c r="E89" i="46"/>
  <c r="V88" i="46"/>
  <c r="AB88" i="46" s="1"/>
  <c r="R88" i="46"/>
  <c r="J88" i="46"/>
  <c r="I88" i="46"/>
  <c r="F88" i="46"/>
  <c r="E88" i="46"/>
  <c r="V87" i="46"/>
  <c r="AB87" i="46" s="1"/>
  <c r="R87" i="46"/>
  <c r="J87" i="46"/>
  <c r="I87" i="46"/>
  <c r="F87" i="46"/>
  <c r="E87" i="46"/>
  <c r="V86" i="46"/>
  <c r="AB86" i="46" s="1"/>
  <c r="R86" i="46"/>
  <c r="J86" i="46"/>
  <c r="I86" i="46"/>
  <c r="F86" i="46"/>
  <c r="E86" i="46"/>
  <c r="V85" i="46"/>
  <c r="AB85" i="46" s="1"/>
  <c r="R85" i="46"/>
  <c r="J85" i="46"/>
  <c r="I85" i="46"/>
  <c r="F85" i="46"/>
  <c r="E85" i="46"/>
  <c r="V84" i="46"/>
  <c r="AB84" i="46" s="1"/>
  <c r="R84" i="46"/>
  <c r="J84" i="46"/>
  <c r="I84" i="46"/>
  <c r="F84" i="46"/>
  <c r="E84" i="46"/>
  <c r="V83" i="46"/>
  <c r="AB83" i="46" s="1"/>
  <c r="R83" i="46"/>
  <c r="J83" i="46"/>
  <c r="I83" i="46"/>
  <c r="F83" i="46"/>
  <c r="E83" i="46"/>
  <c r="V82" i="46"/>
  <c r="AB82" i="46" s="1"/>
  <c r="R82" i="46"/>
  <c r="J82" i="46"/>
  <c r="I82" i="46"/>
  <c r="F82" i="46"/>
  <c r="E82" i="46"/>
  <c r="V81" i="46"/>
  <c r="AB81" i="46" s="1"/>
  <c r="R81" i="46"/>
  <c r="J81" i="46"/>
  <c r="I81" i="46"/>
  <c r="F81" i="46"/>
  <c r="E81" i="46"/>
  <c r="V80" i="46"/>
  <c r="AB80" i="46" s="1"/>
  <c r="R80" i="46"/>
  <c r="J80" i="46"/>
  <c r="I80" i="46"/>
  <c r="F80" i="46"/>
  <c r="E80" i="46"/>
  <c r="V79" i="46"/>
  <c r="AB79" i="46" s="1"/>
  <c r="R79" i="46"/>
  <c r="J79" i="46"/>
  <c r="I79" i="46"/>
  <c r="F79" i="46"/>
  <c r="E79" i="46"/>
  <c r="V78" i="46"/>
  <c r="AB78" i="46" s="1"/>
  <c r="R78" i="46"/>
  <c r="J78" i="46"/>
  <c r="I78" i="46"/>
  <c r="F78" i="46"/>
  <c r="E78" i="46"/>
  <c r="V77" i="46"/>
  <c r="AB77" i="46" s="1"/>
  <c r="R77" i="46"/>
  <c r="J77" i="46"/>
  <c r="I77" i="46"/>
  <c r="F77" i="46"/>
  <c r="E77" i="46"/>
  <c r="V76" i="46"/>
  <c r="AB76" i="46" s="1"/>
  <c r="R76" i="46"/>
  <c r="J76" i="46"/>
  <c r="I76" i="46"/>
  <c r="F76" i="46"/>
  <c r="E76" i="46"/>
  <c r="V75" i="46"/>
  <c r="AB75" i="46" s="1"/>
  <c r="R75" i="46"/>
  <c r="J75" i="46"/>
  <c r="I75" i="46"/>
  <c r="F75" i="46"/>
  <c r="E75" i="46"/>
  <c r="V74" i="46"/>
  <c r="AB74" i="46" s="1"/>
  <c r="R74" i="46"/>
  <c r="J74" i="46"/>
  <c r="I74" i="46"/>
  <c r="F74" i="46"/>
  <c r="E74" i="46"/>
  <c r="V73" i="46"/>
  <c r="AB73" i="46" s="1"/>
  <c r="R73" i="46"/>
  <c r="J73" i="46"/>
  <c r="I73" i="46"/>
  <c r="F73" i="46"/>
  <c r="E73" i="46"/>
  <c r="V72" i="46"/>
  <c r="AB72" i="46" s="1"/>
  <c r="R72" i="46"/>
  <c r="J72" i="46"/>
  <c r="I72" i="46"/>
  <c r="F72" i="46"/>
  <c r="E72" i="46"/>
  <c r="V71" i="46"/>
  <c r="AB71" i="46" s="1"/>
  <c r="R71" i="46"/>
  <c r="J71" i="46"/>
  <c r="I71" i="46"/>
  <c r="F71" i="46"/>
  <c r="E71" i="46"/>
  <c r="V70" i="46"/>
  <c r="AB70" i="46" s="1"/>
  <c r="R70" i="46"/>
  <c r="J70" i="46"/>
  <c r="I70" i="46"/>
  <c r="F70" i="46"/>
  <c r="E70" i="46"/>
  <c r="V69" i="46"/>
  <c r="AB69" i="46" s="1"/>
  <c r="R69" i="46"/>
  <c r="J69" i="46"/>
  <c r="I69" i="46"/>
  <c r="F69" i="46"/>
  <c r="E69" i="46"/>
  <c r="V68" i="46"/>
  <c r="AB68" i="46" s="1"/>
  <c r="R68" i="46"/>
  <c r="J68" i="46"/>
  <c r="I68" i="46"/>
  <c r="F68" i="46"/>
  <c r="E68" i="46"/>
  <c r="V67" i="46"/>
  <c r="AB67" i="46" s="1"/>
  <c r="R67" i="46"/>
  <c r="J67" i="46"/>
  <c r="I67" i="46"/>
  <c r="F67" i="46"/>
  <c r="E67" i="46"/>
  <c r="V66" i="46"/>
  <c r="AB66" i="46" s="1"/>
  <c r="R66" i="46"/>
  <c r="J66" i="46"/>
  <c r="I66" i="46"/>
  <c r="F66" i="46"/>
  <c r="E66" i="46"/>
  <c r="V65" i="46"/>
  <c r="AB65" i="46" s="1"/>
  <c r="R65" i="46"/>
  <c r="J65" i="46"/>
  <c r="I65" i="46"/>
  <c r="F65" i="46"/>
  <c r="E65" i="46"/>
  <c r="V64" i="46"/>
  <c r="AB64" i="46" s="1"/>
  <c r="R64" i="46"/>
  <c r="J64" i="46"/>
  <c r="I64" i="46"/>
  <c r="F64" i="46"/>
  <c r="E64" i="46"/>
  <c r="V63" i="46"/>
  <c r="AB63" i="46" s="1"/>
  <c r="R63" i="46"/>
  <c r="J63" i="46"/>
  <c r="I63" i="46"/>
  <c r="F63" i="46"/>
  <c r="E63" i="46"/>
  <c r="V62" i="46"/>
  <c r="AB62" i="46" s="1"/>
  <c r="R62" i="46"/>
  <c r="J62" i="46"/>
  <c r="I62" i="46"/>
  <c r="F62" i="46"/>
  <c r="E62" i="46"/>
  <c r="V61" i="46"/>
  <c r="AB61" i="46" s="1"/>
  <c r="R61" i="46"/>
  <c r="J61" i="46"/>
  <c r="I61" i="46"/>
  <c r="F61" i="46"/>
  <c r="E61" i="46"/>
  <c r="V60" i="46"/>
  <c r="AB60" i="46" s="1"/>
  <c r="R60" i="46"/>
  <c r="J60" i="46"/>
  <c r="I60" i="46"/>
  <c r="F60" i="46"/>
  <c r="E60" i="46"/>
  <c r="V59" i="46"/>
  <c r="AB59" i="46" s="1"/>
  <c r="R59" i="46"/>
  <c r="J59" i="46"/>
  <c r="I59" i="46"/>
  <c r="F59" i="46"/>
  <c r="E59" i="46"/>
  <c r="V58" i="46"/>
  <c r="AB58" i="46" s="1"/>
  <c r="R58" i="46"/>
  <c r="J58" i="46"/>
  <c r="I58" i="46"/>
  <c r="F58" i="46"/>
  <c r="E58" i="46"/>
  <c r="V57" i="46"/>
  <c r="AB57" i="46" s="1"/>
  <c r="R57" i="46"/>
  <c r="J57" i="46"/>
  <c r="I57" i="46"/>
  <c r="F57" i="46"/>
  <c r="E57" i="46"/>
  <c r="V56" i="46"/>
  <c r="AB56" i="46" s="1"/>
  <c r="R56" i="46"/>
  <c r="J56" i="46"/>
  <c r="I56" i="46"/>
  <c r="F56" i="46"/>
  <c r="E56" i="46"/>
  <c r="V55" i="46"/>
  <c r="AB55" i="46" s="1"/>
  <c r="R55" i="46"/>
  <c r="J55" i="46"/>
  <c r="I55" i="46"/>
  <c r="F55" i="46"/>
  <c r="E55" i="46"/>
  <c r="V54" i="46"/>
  <c r="AB54" i="46" s="1"/>
  <c r="R54" i="46"/>
  <c r="J54" i="46"/>
  <c r="I54" i="46"/>
  <c r="F54" i="46"/>
  <c r="E54" i="46"/>
  <c r="V53" i="46"/>
  <c r="AB53" i="46" s="1"/>
  <c r="R53" i="46"/>
  <c r="J53" i="46"/>
  <c r="I53" i="46"/>
  <c r="F53" i="46"/>
  <c r="E53" i="46"/>
  <c r="V52" i="46"/>
  <c r="AB52" i="46" s="1"/>
  <c r="R52" i="46"/>
  <c r="J52" i="46"/>
  <c r="I52" i="46"/>
  <c r="F52" i="46"/>
  <c r="E52" i="46"/>
  <c r="V51" i="46"/>
  <c r="AB51" i="46" s="1"/>
  <c r="R51" i="46"/>
  <c r="J51" i="46"/>
  <c r="I51" i="46"/>
  <c r="F51" i="46"/>
  <c r="E51" i="46"/>
  <c r="V50" i="46"/>
  <c r="AB50" i="46" s="1"/>
  <c r="R50" i="46"/>
  <c r="J50" i="46"/>
  <c r="I50" i="46"/>
  <c r="F50" i="46"/>
  <c r="E50" i="46"/>
  <c r="V49" i="46"/>
  <c r="AB49" i="46" s="1"/>
  <c r="R49" i="46"/>
  <c r="J49" i="46"/>
  <c r="I49" i="46"/>
  <c r="F49" i="46"/>
  <c r="E49" i="46"/>
  <c r="V48" i="46"/>
  <c r="AB48" i="46" s="1"/>
  <c r="R48" i="46"/>
  <c r="J48" i="46"/>
  <c r="I48" i="46"/>
  <c r="F48" i="46"/>
  <c r="E48" i="46"/>
  <c r="V47" i="46"/>
  <c r="AB47" i="46" s="1"/>
  <c r="R47" i="46"/>
  <c r="J47" i="46"/>
  <c r="I47" i="46"/>
  <c r="F47" i="46"/>
  <c r="E47" i="46"/>
  <c r="V46" i="46"/>
  <c r="AB46" i="46" s="1"/>
  <c r="R46" i="46"/>
  <c r="J46" i="46"/>
  <c r="I46" i="46"/>
  <c r="F46" i="46"/>
  <c r="E46" i="46"/>
  <c r="V45" i="46"/>
  <c r="AB45" i="46" s="1"/>
  <c r="R45" i="46"/>
  <c r="J45" i="46"/>
  <c r="I45" i="46"/>
  <c r="F45" i="46"/>
  <c r="E45" i="46"/>
  <c r="V44" i="46"/>
  <c r="AB44" i="46" s="1"/>
  <c r="R44" i="46"/>
  <c r="J44" i="46"/>
  <c r="I44" i="46"/>
  <c r="F44" i="46"/>
  <c r="E44" i="46"/>
  <c r="V43" i="46"/>
  <c r="AB43" i="46" s="1"/>
  <c r="R43" i="46"/>
  <c r="J43" i="46"/>
  <c r="I43" i="46"/>
  <c r="F43" i="46"/>
  <c r="E43" i="46"/>
  <c r="V42" i="46"/>
  <c r="AB42" i="46" s="1"/>
  <c r="R42" i="46"/>
  <c r="J42" i="46"/>
  <c r="I42" i="46"/>
  <c r="F42" i="46"/>
  <c r="E42" i="46"/>
  <c r="V41" i="46"/>
  <c r="AB41" i="46" s="1"/>
  <c r="R41" i="46"/>
  <c r="J41" i="46"/>
  <c r="I41" i="46"/>
  <c r="F41" i="46"/>
  <c r="E41" i="46"/>
  <c r="V40" i="46"/>
  <c r="AB40" i="46" s="1"/>
  <c r="R40" i="46"/>
  <c r="J40" i="46"/>
  <c r="I40" i="46"/>
  <c r="F40" i="46"/>
  <c r="E40" i="46"/>
  <c r="V39" i="46"/>
  <c r="AB39" i="46" s="1"/>
  <c r="R39" i="46"/>
  <c r="J39" i="46"/>
  <c r="I39" i="46"/>
  <c r="F39" i="46"/>
  <c r="E39" i="46"/>
  <c r="V38" i="46"/>
  <c r="AB38" i="46" s="1"/>
  <c r="R38" i="46"/>
  <c r="J38" i="46"/>
  <c r="I38" i="46"/>
  <c r="F38" i="46"/>
  <c r="E38" i="46"/>
  <c r="V37" i="46"/>
  <c r="AB37" i="46" s="1"/>
  <c r="R37" i="46"/>
  <c r="J37" i="46"/>
  <c r="I37" i="46"/>
  <c r="F37" i="46"/>
  <c r="E37" i="46"/>
  <c r="V36" i="46"/>
  <c r="AB36" i="46" s="1"/>
  <c r="R36" i="46"/>
  <c r="J36" i="46"/>
  <c r="I36" i="46"/>
  <c r="F36" i="46"/>
  <c r="E36" i="46"/>
  <c r="V35" i="46"/>
  <c r="AB35" i="46" s="1"/>
  <c r="R35" i="46"/>
  <c r="J35" i="46"/>
  <c r="I35" i="46"/>
  <c r="F35" i="46"/>
  <c r="E35" i="46"/>
  <c r="V34" i="46"/>
  <c r="AB34" i="46" s="1"/>
  <c r="R34" i="46"/>
  <c r="J34" i="46"/>
  <c r="I34" i="46"/>
  <c r="F34" i="46"/>
  <c r="E34" i="46"/>
  <c r="V33" i="46"/>
  <c r="AB33" i="46" s="1"/>
  <c r="R33" i="46"/>
  <c r="J33" i="46"/>
  <c r="I33" i="46"/>
  <c r="F33" i="46"/>
  <c r="E33" i="46"/>
  <c r="V32" i="46"/>
  <c r="AB32" i="46" s="1"/>
  <c r="R32" i="46"/>
  <c r="J32" i="46"/>
  <c r="I32" i="46"/>
  <c r="F32" i="46"/>
  <c r="E32" i="46"/>
  <c r="V31" i="46"/>
  <c r="AB31" i="46" s="1"/>
  <c r="R31" i="46"/>
  <c r="J31" i="46"/>
  <c r="I31" i="46"/>
  <c r="F31" i="46"/>
  <c r="E31" i="46"/>
  <c r="V30" i="46"/>
  <c r="AB30" i="46" s="1"/>
  <c r="R30" i="46"/>
  <c r="J30" i="46"/>
  <c r="I30" i="46"/>
  <c r="F30" i="46"/>
  <c r="E30" i="46"/>
  <c r="V29" i="46"/>
  <c r="AB29" i="46" s="1"/>
  <c r="R29" i="46"/>
  <c r="J29" i="46"/>
  <c r="I29" i="46"/>
  <c r="F29" i="46"/>
  <c r="E29" i="46"/>
  <c r="V28" i="46"/>
  <c r="AB28" i="46" s="1"/>
  <c r="R28" i="46"/>
  <c r="J28" i="46"/>
  <c r="I28" i="46"/>
  <c r="F28" i="46"/>
  <c r="E28" i="46"/>
  <c r="V27" i="46"/>
  <c r="AB27" i="46" s="1"/>
  <c r="R27" i="46"/>
  <c r="J27" i="46"/>
  <c r="I27" i="46"/>
  <c r="F27" i="46"/>
  <c r="E27" i="46"/>
  <c r="V26" i="46"/>
  <c r="AB26" i="46" s="1"/>
  <c r="R26" i="46"/>
  <c r="J26" i="46"/>
  <c r="I26" i="46"/>
  <c r="F26" i="46"/>
  <c r="E26" i="46"/>
  <c r="V25" i="46"/>
  <c r="AB25" i="46" s="1"/>
  <c r="R25" i="46"/>
  <c r="J25" i="46"/>
  <c r="I25" i="46"/>
  <c r="F25" i="46"/>
  <c r="E25" i="46"/>
  <c r="V24" i="46"/>
  <c r="AB24" i="46" s="1"/>
  <c r="R24" i="46"/>
  <c r="J24" i="46"/>
  <c r="I24" i="46"/>
  <c r="F24" i="46"/>
  <c r="E24" i="46"/>
  <c r="V23" i="46"/>
  <c r="AB23" i="46" s="1"/>
  <c r="R23" i="46"/>
  <c r="J23" i="46"/>
  <c r="I23" i="46"/>
  <c r="F23" i="46"/>
  <c r="E23" i="46"/>
  <c r="V22" i="46"/>
  <c r="AB22" i="46" s="1"/>
  <c r="R22" i="46"/>
  <c r="J22" i="46"/>
  <c r="I22" i="46"/>
  <c r="F22" i="46"/>
  <c r="E22" i="46"/>
  <c r="V21" i="46"/>
  <c r="AB21" i="46" s="1"/>
  <c r="R21" i="46"/>
  <c r="J21" i="46"/>
  <c r="I21" i="46"/>
  <c r="F21" i="46"/>
  <c r="E21" i="46"/>
  <c r="V20" i="46"/>
  <c r="AB20" i="46" s="1"/>
  <c r="R20" i="46"/>
  <c r="J20" i="46"/>
  <c r="I20" i="46"/>
  <c r="F20" i="46"/>
  <c r="E20" i="46"/>
  <c r="V19" i="46"/>
  <c r="AB19" i="46" s="1"/>
  <c r="R19" i="46"/>
  <c r="J19" i="46"/>
  <c r="I19" i="46"/>
  <c r="F19" i="46"/>
  <c r="E19" i="46"/>
  <c r="V18" i="46"/>
  <c r="AB18" i="46" s="1"/>
  <c r="R18" i="46"/>
  <c r="J18" i="46"/>
  <c r="I18" i="46"/>
  <c r="F18" i="46"/>
  <c r="E18" i="46"/>
  <c r="V17" i="46"/>
  <c r="AB17" i="46" s="1"/>
  <c r="R17" i="46"/>
  <c r="J17" i="46"/>
  <c r="I17" i="46"/>
  <c r="F17" i="46"/>
  <c r="E17" i="46"/>
  <c r="BE16" i="46"/>
  <c r="BD16" i="46"/>
  <c r="BC16" i="46"/>
  <c r="BB16" i="46"/>
  <c r="BA16" i="46"/>
  <c r="AZ16" i="46"/>
  <c r="AY16" i="46"/>
  <c r="AX16" i="46"/>
  <c r="AW16" i="46"/>
  <c r="AV16" i="46"/>
  <c r="AU16" i="46"/>
  <c r="AT16" i="46"/>
  <c r="V16" i="46"/>
  <c r="AB16" i="46" s="1"/>
  <c r="R16" i="46"/>
  <c r="J16" i="46"/>
  <c r="I16" i="46"/>
  <c r="F16" i="46"/>
  <c r="E16" i="46"/>
  <c r="BE15" i="46"/>
  <c r="BD15" i="46"/>
  <c r="BC15" i="46"/>
  <c r="BB15" i="46"/>
  <c r="BA15" i="46"/>
  <c r="AZ15" i="46"/>
  <c r="AY15" i="46"/>
  <c r="AX15" i="46"/>
  <c r="AW15" i="46"/>
  <c r="AV15" i="46"/>
  <c r="AU15" i="46"/>
  <c r="AT15" i="46"/>
  <c r="V15" i="46"/>
  <c r="AB15" i="46" s="1"/>
  <c r="R15" i="46"/>
  <c r="J15" i="46"/>
  <c r="I15" i="46"/>
  <c r="F15" i="46"/>
  <c r="E15" i="46"/>
  <c r="BE14" i="46"/>
  <c r="BD14" i="46"/>
  <c r="BC14" i="46"/>
  <c r="BB14" i="46"/>
  <c r="BA14" i="46"/>
  <c r="AZ14" i="46"/>
  <c r="AY14" i="46"/>
  <c r="AX14" i="46"/>
  <c r="AW14" i="46"/>
  <c r="AV14" i="46"/>
  <c r="AU14" i="46"/>
  <c r="AT14" i="46"/>
  <c r="V14" i="46"/>
  <c r="AB14" i="46" s="1"/>
  <c r="R14" i="46"/>
  <c r="J14" i="46"/>
  <c r="I14" i="46"/>
  <c r="F14" i="46"/>
  <c r="E14" i="46"/>
  <c r="V13" i="46"/>
  <c r="AB13" i="46" s="1"/>
  <c r="R13" i="46"/>
  <c r="J13" i="46"/>
  <c r="I13" i="46"/>
  <c r="F13" i="46"/>
  <c r="E13" i="46"/>
  <c r="V12" i="46"/>
  <c r="AB12" i="46" s="1"/>
  <c r="R12" i="46"/>
  <c r="J12" i="46"/>
  <c r="I12" i="46"/>
  <c r="F12" i="46"/>
  <c r="E12" i="46"/>
  <c r="V11" i="46"/>
  <c r="AB11" i="46" s="1"/>
  <c r="R11" i="46"/>
  <c r="M11" i="46"/>
  <c r="J11" i="46"/>
  <c r="I11" i="46"/>
  <c r="F11" i="46"/>
  <c r="E11" i="46"/>
  <c r="V10" i="46"/>
  <c r="AB10" i="46" s="1"/>
  <c r="R10" i="46"/>
  <c r="N10" i="46"/>
  <c r="N11" i="46" s="1"/>
  <c r="M10" i="46"/>
  <c r="K10" i="46"/>
  <c r="K11" i="46" s="1"/>
  <c r="K12" i="46" s="1"/>
  <c r="K13" i="46" s="1"/>
  <c r="K14" i="46" s="1"/>
  <c r="K15" i="46" s="1"/>
  <c r="K16" i="46" s="1"/>
  <c r="K17" i="46" s="1"/>
  <c r="K18" i="46" s="1"/>
  <c r="K19" i="46" s="1"/>
  <c r="K20" i="46" s="1"/>
  <c r="K21" i="46" s="1"/>
  <c r="K22" i="46" s="1"/>
  <c r="K23" i="46" s="1"/>
  <c r="K24" i="46" s="1"/>
  <c r="K25" i="46" s="1"/>
  <c r="K26" i="46" s="1"/>
  <c r="K27" i="46" s="1"/>
  <c r="K28" i="46" s="1"/>
  <c r="K29" i="46" s="1"/>
  <c r="K30" i="46" s="1"/>
  <c r="K31" i="46" s="1"/>
  <c r="K32" i="46" s="1"/>
  <c r="K33" i="46" s="1"/>
  <c r="K34" i="46" s="1"/>
  <c r="K35" i="46" s="1"/>
  <c r="K36" i="46" s="1"/>
  <c r="K37" i="46" s="1"/>
  <c r="K38" i="46" s="1"/>
  <c r="K39" i="46" s="1"/>
  <c r="K40" i="46" s="1"/>
  <c r="K41" i="46" s="1"/>
  <c r="K42" i="46" s="1"/>
  <c r="K43" i="46" s="1"/>
  <c r="K44" i="46" s="1"/>
  <c r="K45" i="46" s="1"/>
  <c r="K46" i="46" s="1"/>
  <c r="K47" i="46" s="1"/>
  <c r="K48" i="46" s="1"/>
  <c r="K49" i="46" s="1"/>
  <c r="K50" i="46" s="1"/>
  <c r="K51" i="46" s="1"/>
  <c r="K52" i="46" s="1"/>
  <c r="K53" i="46" s="1"/>
  <c r="K54" i="46" s="1"/>
  <c r="K55" i="46" s="1"/>
  <c r="K56" i="46" s="1"/>
  <c r="K57" i="46" s="1"/>
  <c r="K58" i="46" s="1"/>
  <c r="K59" i="46" s="1"/>
  <c r="K60" i="46" s="1"/>
  <c r="K61" i="46" s="1"/>
  <c r="K62" i="46" s="1"/>
  <c r="K63" i="46" s="1"/>
  <c r="K64" i="46" s="1"/>
  <c r="K65" i="46" s="1"/>
  <c r="K66" i="46" s="1"/>
  <c r="K67" i="46" s="1"/>
  <c r="K68" i="46" s="1"/>
  <c r="K69" i="46" s="1"/>
  <c r="K70" i="46" s="1"/>
  <c r="K71" i="46" s="1"/>
  <c r="K72" i="46" s="1"/>
  <c r="K73" i="46" s="1"/>
  <c r="K74" i="46" s="1"/>
  <c r="K75" i="46" s="1"/>
  <c r="K76" i="46" s="1"/>
  <c r="K77" i="46" s="1"/>
  <c r="K78" i="46" s="1"/>
  <c r="K79" i="46" s="1"/>
  <c r="K80" i="46" s="1"/>
  <c r="K81" i="46" s="1"/>
  <c r="K82" i="46" s="1"/>
  <c r="K83" i="46" s="1"/>
  <c r="K84" i="46" s="1"/>
  <c r="K85" i="46" s="1"/>
  <c r="K86" i="46" s="1"/>
  <c r="K87" i="46" s="1"/>
  <c r="K88" i="46" s="1"/>
  <c r="K89" i="46" s="1"/>
  <c r="K90" i="46" s="1"/>
  <c r="K91" i="46" s="1"/>
  <c r="K92" i="46" s="1"/>
  <c r="K93" i="46" s="1"/>
  <c r="K94" i="46" s="1"/>
  <c r="K95" i="46" s="1"/>
  <c r="K96" i="46" s="1"/>
  <c r="K97" i="46" s="1"/>
  <c r="K98" i="46" s="1"/>
  <c r="K99" i="46" s="1"/>
  <c r="K100" i="46" s="1"/>
  <c r="K101" i="46" s="1"/>
  <c r="K102" i="46" s="1"/>
  <c r="K103" i="46" s="1"/>
  <c r="K104" i="46" s="1"/>
  <c r="K105" i="46" s="1"/>
  <c r="K106" i="46" s="1"/>
  <c r="K107" i="46" s="1"/>
  <c r="K108" i="46" s="1"/>
  <c r="K109" i="46" s="1"/>
  <c r="K110" i="46" s="1"/>
  <c r="K111" i="46" s="1"/>
  <c r="K112" i="46" s="1"/>
  <c r="K113" i="46" s="1"/>
  <c r="K114" i="46" s="1"/>
  <c r="K115" i="46" s="1"/>
  <c r="K116" i="46" s="1"/>
  <c r="K117" i="46" s="1"/>
  <c r="K118" i="46" s="1"/>
  <c r="K119" i="46" s="1"/>
  <c r="K120" i="46" s="1"/>
  <c r="K121" i="46" s="1"/>
  <c r="K122" i="46" s="1"/>
  <c r="K123" i="46" s="1"/>
  <c r="K124" i="46" s="1"/>
  <c r="K125" i="46" s="1"/>
  <c r="K126" i="46" s="1"/>
  <c r="K127" i="46" s="1"/>
  <c r="K128" i="46" s="1"/>
  <c r="K129" i="46" s="1"/>
  <c r="K130" i="46" s="1"/>
  <c r="K131" i="46" s="1"/>
  <c r="K132" i="46" s="1"/>
  <c r="K133" i="46" s="1"/>
  <c r="K134" i="46" s="1"/>
  <c r="K135" i="46" s="1"/>
  <c r="K136" i="46" s="1"/>
  <c r="K137" i="46" s="1"/>
  <c r="K138" i="46" s="1"/>
  <c r="K139" i="46" s="1"/>
  <c r="K140" i="46" s="1"/>
  <c r="K141" i="46" s="1"/>
  <c r="K142" i="46" s="1"/>
  <c r="K143" i="46" s="1"/>
  <c r="K144" i="46" s="1"/>
  <c r="K145" i="46" s="1"/>
  <c r="K146" i="46" s="1"/>
  <c r="K147" i="46" s="1"/>
  <c r="K148" i="46" s="1"/>
  <c r="K149" i="46" s="1"/>
  <c r="K150" i="46" s="1"/>
  <c r="K151" i="46" s="1"/>
  <c r="K152" i="46" s="1"/>
  <c r="K153" i="46" s="1"/>
  <c r="K154" i="46" s="1"/>
  <c r="K155" i="46" s="1"/>
  <c r="K156" i="46" s="1"/>
  <c r="K157" i="46" s="1"/>
  <c r="K158" i="46" s="1"/>
  <c r="K159" i="46" s="1"/>
  <c r="K160" i="46" s="1"/>
  <c r="K161" i="46" s="1"/>
  <c r="K162" i="46" s="1"/>
  <c r="K163" i="46" s="1"/>
  <c r="K164" i="46" s="1"/>
  <c r="K165" i="46" s="1"/>
  <c r="K166" i="46" s="1"/>
  <c r="K167" i="46" s="1"/>
  <c r="K168" i="46" s="1"/>
  <c r="K169" i="46" s="1"/>
  <c r="K170" i="46" s="1"/>
  <c r="K171" i="46" s="1"/>
  <c r="K172" i="46" s="1"/>
  <c r="K173" i="46" s="1"/>
  <c r="K174" i="46" s="1"/>
  <c r="K175" i="46" s="1"/>
  <c r="K176" i="46" s="1"/>
  <c r="K177" i="46" s="1"/>
  <c r="K178" i="46" s="1"/>
  <c r="K179" i="46" s="1"/>
  <c r="K180" i="46" s="1"/>
  <c r="K181" i="46" s="1"/>
  <c r="K182" i="46" s="1"/>
  <c r="K183" i="46" s="1"/>
  <c r="K184" i="46" s="1"/>
  <c r="K185" i="46" s="1"/>
  <c r="K186" i="46" s="1"/>
  <c r="K187" i="46" s="1"/>
  <c r="K188" i="46" s="1"/>
  <c r="K189" i="46" s="1"/>
  <c r="K190" i="46" s="1"/>
  <c r="K191" i="46" s="1"/>
  <c r="K192" i="46" s="1"/>
  <c r="K193" i="46" s="1"/>
  <c r="K194" i="46" s="1"/>
  <c r="K195" i="46" s="1"/>
  <c r="K196" i="46" s="1"/>
  <c r="K197" i="46" s="1"/>
  <c r="K198" i="46" s="1"/>
  <c r="K199" i="46" s="1"/>
  <c r="K200" i="46" s="1"/>
  <c r="K201" i="46" s="1"/>
  <c r="K202" i="46" s="1"/>
  <c r="K203" i="46" s="1"/>
  <c r="K204" i="46" s="1"/>
  <c r="K205" i="46" s="1"/>
  <c r="K206" i="46" s="1"/>
  <c r="K207" i="46" s="1"/>
  <c r="K208" i="46" s="1"/>
  <c r="K209" i="46" s="1"/>
  <c r="K210" i="46" s="1"/>
  <c r="K211" i="46" s="1"/>
  <c r="K212" i="46" s="1"/>
  <c r="K213" i="46" s="1"/>
  <c r="K214" i="46" s="1"/>
  <c r="K215" i="46" s="1"/>
  <c r="K216" i="46" s="1"/>
  <c r="K217" i="46" s="1"/>
  <c r="K218" i="46" s="1"/>
  <c r="K219" i="46" s="1"/>
  <c r="K220" i="46" s="1"/>
  <c r="K221" i="46" s="1"/>
  <c r="K222" i="46" s="1"/>
  <c r="K223" i="46" s="1"/>
  <c r="K224" i="46" s="1"/>
  <c r="K225" i="46" s="1"/>
  <c r="K226" i="46" s="1"/>
  <c r="K227" i="46" s="1"/>
  <c r="K228" i="46" s="1"/>
  <c r="K229" i="46" s="1"/>
  <c r="K230" i="46" s="1"/>
  <c r="K231" i="46" s="1"/>
  <c r="K232" i="46" s="1"/>
  <c r="K233" i="46" s="1"/>
  <c r="K234" i="46" s="1"/>
  <c r="K235" i="46" s="1"/>
  <c r="K236" i="46" s="1"/>
  <c r="K237" i="46" s="1"/>
  <c r="K238" i="46" s="1"/>
  <c r="K239" i="46" s="1"/>
  <c r="K240" i="46" s="1"/>
  <c r="K241" i="46" s="1"/>
  <c r="K242" i="46" s="1"/>
  <c r="K243" i="46" s="1"/>
  <c r="K244" i="46" s="1"/>
  <c r="K245" i="46" s="1"/>
  <c r="K246" i="46" s="1"/>
  <c r="K247" i="46" s="1"/>
  <c r="K248" i="46" s="1"/>
  <c r="K249" i="46" s="1"/>
  <c r="J10" i="46"/>
  <c r="I10" i="46"/>
  <c r="G10" i="46"/>
  <c r="G11" i="46" s="1"/>
  <c r="G12" i="46" s="1"/>
  <c r="G13" i="46" s="1"/>
  <c r="G14" i="46" s="1"/>
  <c r="G15" i="46" s="1"/>
  <c r="G16" i="46" s="1"/>
  <c r="G17" i="46" s="1"/>
  <c r="G18" i="46" s="1"/>
  <c r="G19" i="46" s="1"/>
  <c r="G20" i="46" s="1"/>
  <c r="G21" i="46" s="1"/>
  <c r="G22" i="46" s="1"/>
  <c r="G23" i="46" s="1"/>
  <c r="G24" i="46" s="1"/>
  <c r="G25" i="46" s="1"/>
  <c r="G26" i="46" s="1"/>
  <c r="G27" i="46" s="1"/>
  <c r="G28" i="46" s="1"/>
  <c r="G29" i="46" s="1"/>
  <c r="G30" i="46" s="1"/>
  <c r="G31" i="46" s="1"/>
  <c r="G32" i="46" s="1"/>
  <c r="G33" i="46" s="1"/>
  <c r="G34" i="46" s="1"/>
  <c r="G35" i="46" s="1"/>
  <c r="G36" i="46" s="1"/>
  <c r="G37" i="46" s="1"/>
  <c r="G38" i="46" s="1"/>
  <c r="G39" i="46" s="1"/>
  <c r="G40" i="46" s="1"/>
  <c r="G41" i="46" s="1"/>
  <c r="G42" i="46" s="1"/>
  <c r="G43" i="46" s="1"/>
  <c r="G44" i="46" s="1"/>
  <c r="G45" i="46" s="1"/>
  <c r="G46" i="46" s="1"/>
  <c r="G47" i="46" s="1"/>
  <c r="G48" i="46" s="1"/>
  <c r="G49" i="46" s="1"/>
  <c r="G50" i="46" s="1"/>
  <c r="G51" i="46" s="1"/>
  <c r="G52" i="46" s="1"/>
  <c r="G53" i="46" s="1"/>
  <c r="G54" i="46" s="1"/>
  <c r="G55" i="46" s="1"/>
  <c r="G56" i="46" s="1"/>
  <c r="G57" i="46" s="1"/>
  <c r="G58" i="46" s="1"/>
  <c r="G59" i="46" s="1"/>
  <c r="G60" i="46" s="1"/>
  <c r="G61" i="46" s="1"/>
  <c r="G62" i="46" s="1"/>
  <c r="G63" i="46" s="1"/>
  <c r="G64" i="46" s="1"/>
  <c r="G65" i="46" s="1"/>
  <c r="G66" i="46" s="1"/>
  <c r="G67" i="46" s="1"/>
  <c r="G68" i="46" s="1"/>
  <c r="G69" i="46" s="1"/>
  <c r="G70" i="46" s="1"/>
  <c r="G71" i="46" s="1"/>
  <c r="G72" i="46" s="1"/>
  <c r="G73" i="46" s="1"/>
  <c r="G74" i="46" s="1"/>
  <c r="G75" i="46" s="1"/>
  <c r="G76" i="46" s="1"/>
  <c r="G77" i="46" s="1"/>
  <c r="G78" i="46" s="1"/>
  <c r="G79" i="46" s="1"/>
  <c r="G80" i="46" s="1"/>
  <c r="G81" i="46" s="1"/>
  <c r="G82" i="46" s="1"/>
  <c r="G83" i="46" s="1"/>
  <c r="G84" i="46" s="1"/>
  <c r="G85" i="46" s="1"/>
  <c r="G86" i="46" s="1"/>
  <c r="G87" i="46" s="1"/>
  <c r="G88" i="46" s="1"/>
  <c r="G89" i="46" s="1"/>
  <c r="G90" i="46" s="1"/>
  <c r="G91" i="46" s="1"/>
  <c r="G92" i="46" s="1"/>
  <c r="G93" i="46" s="1"/>
  <c r="G94" i="46" s="1"/>
  <c r="G95" i="46" s="1"/>
  <c r="G96" i="46" s="1"/>
  <c r="G97" i="46" s="1"/>
  <c r="G98" i="46" s="1"/>
  <c r="G99" i="46" s="1"/>
  <c r="G100" i="46" s="1"/>
  <c r="G101" i="46" s="1"/>
  <c r="G102" i="46" s="1"/>
  <c r="G103" i="46" s="1"/>
  <c r="G104" i="46" s="1"/>
  <c r="G105" i="46" s="1"/>
  <c r="G106" i="46" s="1"/>
  <c r="G107" i="46" s="1"/>
  <c r="G108" i="46" s="1"/>
  <c r="G109" i="46" s="1"/>
  <c r="G110" i="46" s="1"/>
  <c r="G111" i="46" s="1"/>
  <c r="G112" i="46" s="1"/>
  <c r="G113" i="46" s="1"/>
  <c r="G114" i="46" s="1"/>
  <c r="G115" i="46" s="1"/>
  <c r="G116" i="46" s="1"/>
  <c r="G117" i="46" s="1"/>
  <c r="G118" i="46" s="1"/>
  <c r="G119" i="46" s="1"/>
  <c r="G120" i="46" s="1"/>
  <c r="G121" i="46" s="1"/>
  <c r="G122" i="46" s="1"/>
  <c r="G123" i="46" s="1"/>
  <c r="G124" i="46" s="1"/>
  <c r="G125" i="46" s="1"/>
  <c r="G126" i="46" s="1"/>
  <c r="G127" i="46" s="1"/>
  <c r="G128" i="46" s="1"/>
  <c r="G129" i="46" s="1"/>
  <c r="G130" i="46" s="1"/>
  <c r="G131" i="46" s="1"/>
  <c r="G132" i="46" s="1"/>
  <c r="G133" i="46" s="1"/>
  <c r="G134" i="46" s="1"/>
  <c r="G135" i="46" s="1"/>
  <c r="G136" i="46" s="1"/>
  <c r="G137" i="46" s="1"/>
  <c r="G138" i="46" s="1"/>
  <c r="G139" i="46" s="1"/>
  <c r="G140" i="46" s="1"/>
  <c r="G141" i="46" s="1"/>
  <c r="G142" i="46" s="1"/>
  <c r="G143" i="46" s="1"/>
  <c r="G144" i="46" s="1"/>
  <c r="G145" i="46" s="1"/>
  <c r="G146" i="46" s="1"/>
  <c r="G147" i="46" s="1"/>
  <c r="G148" i="46" s="1"/>
  <c r="G149" i="46" s="1"/>
  <c r="G150" i="46" s="1"/>
  <c r="G151" i="46" s="1"/>
  <c r="G152" i="46" s="1"/>
  <c r="G153" i="46" s="1"/>
  <c r="G154" i="46" s="1"/>
  <c r="G155" i="46" s="1"/>
  <c r="G156" i="46" s="1"/>
  <c r="G157" i="46" s="1"/>
  <c r="G158" i="46" s="1"/>
  <c r="G159" i="46" s="1"/>
  <c r="G160" i="46" s="1"/>
  <c r="G161" i="46" s="1"/>
  <c r="G162" i="46" s="1"/>
  <c r="G163" i="46" s="1"/>
  <c r="G164" i="46" s="1"/>
  <c r="G165" i="46" s="1"/>
  <c r="G166" i="46" s="1"/>
  <c r="G167" i="46" s="1"/>
  <c r="G168" i="46" s="1"/>
  <c r="G169" i="46" s="1"/>
  <c r="G170" i="46" s="1"/>
  <c r="G171" i="46" s="1"/>
  <c r="G172" i="46" s="1"/>
  <c r="G173" i="46" s="1"/>
  <c r="G174" i="46" s="1"/>
  <c r="G175" i="46" s="1"/>
  <c r="G176" i="46" s="1"/>
  <c r="G177" i="46" s="1"/>
  <c r="G178" i="46" s="1"/>
  <c r="G179" i="46" s="1"/>
  <c r="G180" i="46" s="1"/>
  <c r="G181" i="46" s="1"/>
  <c r="G182" i="46" s="1"/>
  <c r="G183" i="46" s="1"/>
  <c r="G184" i="46" s="1"/>
  <c r="G185" i="46" s="1"/>
  <c r="G186" i="46" s="1"/>
  <c r="G187" i="46" s="1"/>
  <c r="G188" i="46" s="1"/>
  <c r="G189" i="46" s="1"/>
  <c r="G190" i="46" s="1"/>
  <c r="G191" i="46" s="1"/>
  <c r="G192" i="46" s="1"/>
  <c r="G193" i="46" s="1"/>
  <c r="G194" i="46" s="1"/>
  <c r="G195" i="46" s="1"/>
  <c r="G196" i="46" s="1"/>
  <c r="G197" i="46" s="1"/>
  <c r="G198" i="46" s="1"/>
  <c r="G199" i="46" s="1"/>
  <c r="G200" i="46" s="1"/>
  <c r="G201" i="46" s="1"/>
  <c r="G202" i="46" s="1"/>
  <c r="G203" i="46" s="1"/>
  <c r="G204" i="46" s="1"/>
  <c r="G205" i="46" s="1"/>
  <c r="G206" i="46" s="1"/>
  <c r="G207" i="46" s="1"/>
  <c r="G208" i="46" s="1"/>
  <c r="G209" i="46" s="1"/>
  <c r="G210" i="46" s="1"/>
  <c r="G211" i="46" s="1"/>
  <c r="G212" i="46" s="1"/>
  <c r="G213" i="46" s="1"/>
  <c r="G214" i="46" s="1"/>
  <c r="G215" i="46" s="1"/>
  <c r="G216" i="46" s="1"/>
  <c r="G217" i="46" s="1"/>
  <c r="G218" i="46" s="1"/>
  <c r="G219" i="46" s="1"/>
  <c r="G220" i="46" s="1"/>
  <c r="G221" i="46" s="1"/>
  <c r="G222" i="46" s="1"/>
  <c r="G223" i="46" s="1"/>
  <c r="G224" i="46" s="1"/>
  <c r="G225" i="46" s="1"/>
  <c r="G226" i="46" s="1"/>
  <c r="G227" i="46" s="1"/>
  <c r="G228" i="46" s="1"/>
  <c r="G229" i="46" s="1"/>
  <c r="G230" i="46" s="1"/>
  <c r="G231" i="46" s="1"/>
  <c r="G232" i="46" s="1"/>
  <c r="G233" i="46" s="1"/>
  <c r="G234" i="46" s="1"/>
  <c r="G235" i="46" s="1"/>
  <c r="G236" i="46" s="1"/>
  <c r="G237" i="46" s="1"/>
  <c r="G238" i="46" s="1"/>
  <c r="G239" i="46" s="1"/>
  <c r="G240" i="46" s="1"/>
  <c r="G241" i="46" s="1"/>
  <c r="G242" i="46" s="1"/>
  <c r="G243" i="46" s="1"/>
  <c r="G244" i="46" s="1"/>
  <c r="G245" i="46" s="1"/>
  <c r="G246" i="46" s="1"/>
  <c r="G247" i="46" s="1"/>
  <c r="G248" i="46" s="1"/>
  <c r="G249" i="46" s="1"/>
  <c r="F10" i="46"/>
  <c r="E10" i="46"/>
  <c r="V9" i="46"/>
  <c r="AB9" i="46" s="1"/>
  <c r="T9" i="46"/>
  <c r="R9" i="46"/>
  <c r="J9" i="46"/>
  <c r="I9" i="46"/>
  <c r="F9" i="46"/>
  <c r="E9" i="46"/>
  <c r="X166" i="48" l="1"/>
  <c r="Z165" i="48"/>
  <c r="AC165" i="48" s="1"/>
  <c r="S187" i="48"/>
  <c r="W168" i="48" s="1"/>
  <c r="M188" i="48"/>
  <c r="N187" i="48"/>
  <c r="T186" i="48"/>
  <c r="T11" i="46"/>
  <c r="N12" i="46"/>
  <c r="T10" i="46"/>
  <c r="BC13" i="46"/>
  <c r="BB13" i="46"/>
  <c r="BA13" i="46"/>
  <c r="AZ13" i="46"/>
  <c r="AX13" i="46"/>
  <c r="AV13" i="46"/>
  <c r="AY13" i="46"/>
  <c r="AW13" i="46"/>
  <c r="AU13" i="46"/>
  <c r="AT13" i="46"/>
  <c r="BD13" i="46"/>
  <c r="BE13" i="46"/>
  <c r="M12" i="46"/>
  <c r="T187" i="48" l="1"/>
  <c r="N188" i="48"/>
  <c r="S188" i="48"/>
  <c r="W169" i="48" s="1"/>
  <c r="M189" i="48"/>
  <c r="Z166" i="48"/>
  <c r="AC166" i="48" s="1"/>
  <c r="X167" i="48"/>
  <c r="T12" i="46"/>
  <c r="N13" i="46"/>
  <c r="M13" i="46"/>
  <c r="Z167" i="48" l="1"/>
  <c r="AC167" i="48" s="1"/>
  <c r="X168" i="48"/>
  <c r="M190" i="48"/>
  <c r="S189" i="48"/>
  <c r="W170" i="48" s="1"/>
  <c r="T188" i="48"/>
  <c r="N189" i="48"/>
  <c r="N14" i="46"/>
  <c r="T13" i="46"/>
  <c r="M14" i="46"/>
  <c r="Z168" i="48" l="1"/>
  <c r="AC168" i="48" s="1"/>
  <c r="X169" i="48"/>
  <c r="N190" i="48"/>
  <c r="T189" i="48"/>
  <c r="M191" i="48"/>
  <c r="S190" i="48"/>
  <c r="W171" i="48" s="1"/>
  <c r="T14" i="46"/>
  <c r="N15" i="46"/>
  <c r="M15" i="46"/>
  <c r="Z169" i="48" l="1"/>
  <c r="AC169" i="48" s="1"/>
  <c r="X170" i="48"/>
  <c r="S191" i="48"/>
  <c r="W172" i="48" s="1"/>
  <c r="M192" i="48"/>
  <c r="N191" i="48"/>
  <c r="T190" i="48"/>
  <c r="T15" i="46"/>
  <c r="N16" i="46"/>
  <c r="M16" i="46"/>
  <c r="Z170" i="48" l="1"/>
  <c r="AC170" i="48" s="1"/>
  <c r="X171" i="48"/>
  <c r="T191" i="48"/>
  <c r="N192" i="48"/>
  <c r="S192" i="48"/>
  <c r="W173" i="48" s="1"/>
  <c r="M193" i="48"/>
  <c r="T16" i="46"/>
  <c r="N17" i="46"/>
  <c r="M17" i="46"/>
  <c r="S193" i="48" l="1"/>
  <c r="W174" i="48" s="1"/>
  <c r="M194" i="48"/>
  <c r="T192" i="48"/>
  <c r="N193" i="48"/>
  <c r="X172" i="48"/>
  <c r="Z171" i="48"/>
  <c r="AC171" i="48" s="1"/>
  <c r="N18" i="46"/>
  <c r="T17" i="46"/>
  <c r="M18" i="46"/>
  <c r="S194" i="48" l="1"/>
  <c r="W175" i="48" s="1"/>
  <c r="M195" i="48"/>
  <c r="X173" i="48"/>
  <c r="Z172" i="48"/>
  <c r="AC172" i="48" s="1"/>
  <c r="N194" i="48"/>
  <c r="T193" i="48"/>
  <c r="T18" i="46"/>
  <c r="N19" i="46"/>
  <c r="M19" i="46"/>
  <c r="S195" i="48" l="1"/>
  <c r="M196" i="48"/>
  <c r="T194" i="48"/>
  <c r="N195" i="48"/>
  <c r="Z173" i="48"/>
  <c r="AC173" i="48" s="1"/>
  <c r="X174" i="48"/>
  <c r="W176" i="48"/>
  <c r="T19" i="46"/>
  <c r="N20" i="46"/>
  <c r="M20" i="46"/>
  <c r="X175" i="48" l="1"/>
  <c r="Z174" i="48"/>
  <c r="AC174" i="48" s="1"/>
  <c r="T195" i="48"/>
  <c r="N196" i="48"/>
  <c r="M197" i="48"/>
  <c r="S196" i="48"/>
  <c r="W177" i="48" s="1"/>
  <c r="T20" i="46"/>
  <c r="N21" i="46"/>
  <c r="M21" i="46"/>
  <c r="Z175" i="48" l="1"/>
  <c r="AC175" i="48" s="1"/>
  <c r="X176" i="48"/>
  <c r="M198" i="48"/>
  <c r="S197" i="48"/>
  <c r="W178" i="48" s="1"/>
  <c r="N197" i="48"/>
  <c r="T196" i="48"/>
  <c r="T21" i="46"/>
  <c r="N22" i="46"/>
  <c r="M22" i="46"/>
  <c r="Z176" i="48" l="1"/>
  <c r="AC176" i="48" s="1"/>
  <c r="X177" i="48"/>
  <c r="N198" i="48"/>
  <c r="T197" i="48"/>
  <c r="S198" i="48"/>
  <c r="W179" i="48" s="1"/>
  <c r="M199" i="48"/>
  <c r="T22" i="46"/>
  <c r="N23" i="46"/>
  <c r="M23" i="46"/>
  <c r="M200" i="48" l="1"/>
  <c r="S199" i="48"/>
  <c r="W180" i="48" s="1"/>
  <c r="T198" i="48"/>
  <c r="N199" i="48"/>
  <c r="X178" i="48"/>
  <c r="Z177" i="48"/>
  <c r="AC177" i="48" s="1"/>
  <c r="N24" i="46"/>
  <c r="T23" i="46"/>
  <c r="M24" i="46"/>
  <c r="X179" i="48" l="1"/>
  <c r="Z178" i="48"/>
  <c r="AC178" i="48" s="1"/>
  <c r="T199" i="48"/>
  <c r="N200" i="48"/>
  <c r="S200" i="48"/>
  <c r="W181" i="48" s="1"/>
  <c r="M201" i="48"/>
  <c r="N25" i="46"/>
  <c r="T24" i="46"/>
  <c r="M25" i="46"/>
  <c r="Z179" i="48" l="1"/>
  <c r="AC179" i="48" s="1"/>
  <c r="X180" i="48"/>
  <c r="S201" i="48"/>
  <c r="W182" i="48" s="1"/>
  <c r="M202" i="48"/>
  <c r="T200" i="48"/>
  <c r="N201" i="48"/>
  <c r="T25" i="46"/>
  <c r="N26" i="46"/>
  <c r="M26" i="46"/>
  <c r="M203" i="48" l="1"/>
  <c r="S202" i="48"/>
  <c r="W183" i="48" s="1"/>
  <c r="Z180" i="48"/>
  <c r="AC180" i="48" s="1"/>
  <c r="X181" i="48"/>
  <c r="T201" i="48"/>
  <c r="N202" i="48"/>
  <c r="T26" i="46"/>
  <c r="N27" i="46"/>
  <c r="M27" i="46"/>
  <c r="X182" i="48" l="1"/>
  <c r="Z181" i="48"/>
  <c r="AC181" i="48" s="1"/>
  <c r="M204" i="48"/>
  <c r="S203" i="48"/>
  <c r="W184" i="48" s="1"/>
  <c r="T202" i="48"/>
  <c r="N203" i="48"/>
  <c r="T27" i="46"/>
  <c r="N28" i="46"/>
  <c r="M28" i="46"/>
  <c r="N204" i="48" l="1"/>
  <c r="T203" i="48"/>
  <c r="S204" i="48"/>
  <c r="W185" i="48" s="1"/>
  <c r="M205" i="48"/>
  <c r="Z182" i="48"/>
  <c r="AC182" i="48" s="1"/>
  <c r="X183" i="48"/>
  <c r="N29" i="46"/>
  <c r="T28" i="46"/>
  <c r="M29" i="46"/>
  <c r="N205" i="48" l="1"/>
  <c r="T204" i="48"/>
  <c r="Z183" i="48"/>
  <c r="AC183" i="48" s="1"/>
  <c r="X184" i="48"/>
  <c r="S205" i="48"/>
  <c r="W186" i="48" s="1"/>
  <c r="M206" i="48"/>
  <c r="N30" i="46"/>
  <c r="T29" i="46"/>
  <c r="W9" i="46"/>
  <c r="M30" i="46"/>
  <c r="T205" i="48" l="1"/>
  <c r="N206" i="48"/>
  <c r="M207" i="48"/>
  <c r="S206" i="48"/>
  <c r="W187" i="48" s="1"/>
  <c r="Z184" i="48"/>
  <c r="AC184" i="48" s="1"/>
  <c r="X185" i="48"/>
  <c r="X9" i="46"/>
  <c r="X10" i="46" s="1"/>
  <c r="N31" i="46"/>
  <c r="T30" i="46"/>
  <c r="M31" i="46"/>
  <c r="W10" i="46"/>
  <c r="Z9" i="46" l="1"/>
  <c r="S207" i="48"/>
  <c r="W188" i="48" s="1"/>
  <c r="M208" i="48"/>
  <c r="X186" i="48"/>
  <c r="Z185" i="48"/>
  <c r="AC185" i="48" s="1"/>
  <c r="N207" i="48"/>
  <c r="T206" i="48"/>
  <c r="X11" i="46"/>
  <c r="N32" i="46"/>
  <c r="T31" i="46"/>
  <c r="W11" i="46"/>
  <c r="Z10" i="46"/>
  <c r="M32" i="46"/>
  <c r="S208" i="48" l="1"/>
  <c r="W189" i="48" s="1"/>
  <c r="M209" i="48"/>
  <c r="T207" i="48"/>
  <c r="N208" i="48"/>
  <c r="Z186" i="48"/>
  <c r="AC186" i="48" s="1"/>
  <c r="X187" i="48"/>
  <c r="X12" i="46"/>
  <c r="AS9" i="46" s="1"/>
  <c r="N33" i="46"/>
  <c r="T32" i="46"/>
  <c r="M33" i="46"/>
  <c r="W12" i="46"/>
  <c r="Z11" i="46"/>
  <c r="T208" i="48" l="1"/>
  <c r="N209" i="48"/>
  <c r="Z187" i="48"/>
  <c r="AC187" i="48" s="1"/>
  <c r="X188" i="48"/>
  <c r="M210" i="48"/>
  <c r="S209" i="48"/>
  <c r="W190" i="48" s="1"/>
  <c r="X13" i="46"/>
  <c r="T33" i="46"/>
  <c r="N34" i="46"/>
  <c r="W13" i="46"/>
  <c r="AT8" i="46"/>
  <c r="Z12" i="46"/>
  <c r="M34" i="46"/>
  <c r="Z188" i="48" l="1"/>
  <c r="AC188" i="48" s="1"/>
  <c r="X189" i="48"/>
  <c r="M211" i="48"/>
  <c r="S210" i="48"/>
  <c r="W191" i="48" s="1"/>
  <c r="N210" i="48"/>
  <c r="T209" i="48"/>
  <c r="X14" i="46"/>
  <c r="T34" i="46"/>
  <c r="N35" i="46"/>
  <c r="M35" i="46"/>
  <c r="AC12" i="46"/>
  <c r="AC9" i="46"/>
  <c r="AC10" i="46"/>
  <c r="W14" i="46"/>
  <c r="Z13" i="46"/>
  <c r="AC13" i="46" s="1"/>
  <c r="AC11" i="46"/>
  <c r="X15" i="46" l="1"/>
  <c r="N211" i="48"/>
  <c r="T210" i="48"/>
  <c r="S211" i="48"/>
  <c r="W192" i="48" s="1"/>
  <c r="M212" i="48"/>
  <c r="Z189" i="48"/>
  <c r="AC189" i="48" s="1"/>
  <c r="X190" i="48"/>
  <c r="T35" i="46"/>
  <c r="N36" i="46"/>
  <c r="W15" i="46"/>
  <c r="Z14" i="46"/>
  <c r="AC14" i="46" s="1"/>
  <c r="M36" i="46"/>
  <c r="X16" i="46" l="1"/>
  <c r="T211" i="48"/>
  <c r="N212" i="48"/>
  <c r="Z190" i="48"/>
  <c r="AC190" i="48" s="1"/>
  <c r="X191" i="48"/>
  <c r="S212" i="48"/>
  <c r="W193" i="48" s="1"/>
  <c r="M213" i="48"/>
  <c r="N37" i="46"/>
  <c r="T36" i="46"/>
  <c r="M37" i="46"/>
  <c r="W16" i="46"/>
  <c r="Z15" i="46"/>
  <c r="AC15" i="46" s="1"/>
  <c r="X17" i="46" l="1"/>
  <c r="S213" i="48"/>
  <c r="W194" i="48" s="1"/>
  <c r="M214" i="48"/>
  <c r="X192" i="48"/>
  <c r="Z191" i="48"/>
  <c r="AC191" i="48" s="1"/>
  <c r="T212" i="48"/>
  <c r="N213" i="48"/>
  <c r="N38" i="46"/>
  <c r="T37" i="46"/>
  <c r="W17" i="46"/>
  <c r="Z16" i="46"/>
  <c r="AC16" i="46" s="1"/>
  <c r="M38" i="46"/>
  <c r="X18" i="46" l="1"/>
  <c r="N214" i="48"/>
  <c r="T213" i="48"/>
  <c r="X193" i="48"/>
  <c r="Z192" i="48"/>
  <c r="AC192" i="48" s="1"/>
  <c r="S214" i="48"/>
  <c r="W195" i="48" s="1"/>
  <c r="M215" i="48"/>
  <c r="N39" i="46"/>
  <c r="T38" i="46"/>
  <c r="W18" i="46"/>
  <c r="Z17" i="46"/>
  <c r="AC17" i="46" s="1"/>
  <c r="M39" i="46"/>
  <c r="X19" i="46" l="1"/>
  <c r="Z193" i="48"/>
  <c r="AC193" i="48" s="1"/>
  <c r="X194" i="48"/>
  <c r="T214" i="48"/>
  <c r="N215" i="48"/>
  <c r="S215" i="48"/>
  <c r="W196" i="48" s="1"/>
  <c r="M216" i="48"/>
  <c r="N40" i="46"/>
  <c r="T39" i="46"/>
  <c r="M40" i="46"/>
  <c r="W19" i="46"/>
  <c r="Z18" i="46"/>
  <c r="AC18" i="46" s="1"/>
  <c r="X20" i="46" l="1"/>
  <c r="X195" i="48"/>
  <c r="Z194" i="48"/>
  <c r="AC194" i="48" s="1"/>
  <c r="M217" i="48"/>
  <c r="S216" i="48"/>
  <c r="W197" i="48" s="1"/>
  <c r="T215" i="48"/>
  <c r="N216" i="48"/>
  <c r="T40" i="46"/>
  <c r="N41" i="46"/>
  <c r="W20" i="46"/>
  <c r="Z19" i="46"/>
  <c r="AC19" i="46" s="1"/>
  <c r="M41" i="46"/>
  <c r="X21" i="46" l="1"/>
  <c r="Z195" i="48"/>
  <c r="AC195" i="48" s="1"/>
  <c r="X196" i="48"/>
  <c r="N217" i="48"/>
  <c r="T216" i="48"/>
  <c r="S217" i="48"/>
  <c r="W198" i="48" s="1"/>
  <c r="M218" i="48"/>
  <c r="N42" i="46"/>
  <c r="T41" i="46"/>
  <c r="W21" i="46"/>
  <c r="Z20" i="46"/>
  <c r="AC20" i="46" s="1"/>
  <c r="M42" i="46"/>
  <c r="X22" i="46" l="1"/>
  <c r="S218" i="48"/>
  <c r="W199" i="48" s="1"/>
  <c r="M219" i="48"/>
  <c r="N218" i="48"/>
  <c r="T217" i="48"/>
  <c r="Z196" i="48"/>
  <c r="AC196" i="48" s="1"/>
  <c r="X197" i="48"/>
  <c r="T42" i="46"/>
  <c r="N43" i="46"/>
  <c r="M43" i="46"/>
  <c r="W22" i="46"/>
  <c r="Z21" i="46"/>
  <c r="AC21" i="46" s="1"/>
  <c r="X23" i="46" l="1"/>
  <c r="X198" i="48"/>
  <c r="Z197" i="48"/>
  <c r="AC197" i="48" s="1"/>
  <c r="T218" i="48"/>
  <c r="N219" i="48"/>
  <c r="S219" i="48"/>
  <c r="W200" i="48" s="1"/>
  <c r="M220" i="48"/>
  <c r="T43" i="46"/>
  <c r="N44" i="46"/>
  <c r="W23" i="46"/>
  <c r="Z22" i="46"/>
  <c r="AC22" i="46" s="1"/>
  <c r="M44" i="46"/>
  <c r="X24" i="46" l="1"/>
  <c r="X199" i="48"/>
  <c r="Z198" i="48"/>
  <c r="AC198" i="48" s="1"/>
  <c r="S220" i="48"/>
  <c r="W201" i="48" s="1"/>
  <c r="M221" i="48"/>
  <c r="T219" i="48"/>
  <c r="N220" i="48"/>
  <c r="N45" i="46"/>
  <c r="T44" i="46"/>
  <c r="M45" i="46"/>
  <c r="W24" i="46"/>
  <c r="Z23" i="46"/>
  <c r="AC23" i="46" s="1"/>
  <c r="X25" i="46" l="1"/>
  <c r="S221" i="48"/>
  <c r="W202" i="48" s="1"/>
  <c r="M222" i="48"/>
  <c r="T220" i="48"/>
  <c r="N221" i="48"/>
  <c r="Z199" i="48"/>
  <c r="AC199" i="48" s="1"/>
  <c r="X200" i="48"/>
  <c r="N46" i="46"/>
  <c r="T45" i="46"/>
  <c r="W25" i="46"/>
  <c r="Z24" i="46"/>
  <c r="AC24" i="46" s="1"/>
  <c r="M46" i="46"/>
  <c r="X26" i="46" l="1"/>
  <c r="Z200" i="48"/>
  <c r="AC200" i="48" s="1"/>
  <c r="X201" i="48"/>
  <c r="M223" i="48"/>
  <c r="S222" i="48"/>
  <c r="W203" i="48" s="1"/>
  <c r="T221" i="48"/>
  <c r="N222" i="48"/>
  <c r="N47" i="46"/>
  <c r="T46" i="46"/>
  <c r="M47" i="46"/>
  <c r="W26" i="46"/>
  <c r="Z25" i="46"/>
  <c r="AC25" i="46" s="1"/>
  <c r="X27" i="46" l="1"/>
  <c r="M224" i="48"/>
  <c r="S223" i="48"/>
  <c r="W204" i="48" s="1"/>
  <c r="T222" i="48"/>
  <c r="N223" i="48"/>
  <c r="X202" i="48"/>
  <c r="Z201" i="48"/>
  <c r="AC201" i="48" s="1"/>
  <c r="T47" i="46"/>
  <c r="N48" i="46"/>
  <c r="W27" i="46"/>
  <c r="Z26" i="46"/>
  <c r="AC26" i="46" s="1"/>
  <c r="M48" i="46"/>
  <c r="X28" i="46" l="1"/>
  <c r="Z202" i="48"/>
  <c r="AC202" i="48" s="1"/>
  <c r="X203" i="48"/>
  <c r="N224" i="48"/>
  <c r="T223" i="48"/>
  <c r="S224" i="48"/>
  <c r="W205" i="48" s="1"/>
  <c r="M225" i="48"/>
  <c r="T48" i="46"/>
  <c r="N49" i="46"/>
  <c r="W28" i="46"/>
  <c r="Z27" i="46"/>
  <c r="AC27" i="46" s="1"/>
  <c r="M49" i="46"/>
  <c r="X29" i="46" l="1"/>
  <c r="S225" i="48"/>
  <c r="W206" i="48" s="1"/>
  <c r="M226" i="48"/>
  <c r="N225" i="48"/>
  <c r="T224" i="48"/>
  <c r="Z203" i="48"/>
  <c r="AC203" i="48" s="1"/>
  <c r="X204" i="48"/>
  <c r="N50" i="46"/>
  <c r="T49" i="46"/>
  <c r="M50" i="46"/>
  <c r="W29" i="46"/>
  <c r="Z28" i="46"/>
  <c r="AC28" i="46" s="1"/>
  <c r="X30" i="46" l="1"/>
  <c r="Z204" i="48"/>
  <c r="AC204" i="48" s="1"/>
  <c r="X205" i="48"/>
  <c r="T225" i="48"/>
  <c r="N226" i="48"/>
  <c r="M227" i="48"/>
  <c r="S226" i="48"/>
  <c r="W207" i="48" s="1"/>
  <c r="N51" i="46"/>
  <c r="T50" i="46"/>
  <c r="W30" i="46"/>
  <c r="Z29" i="46"/>
  <c r="AC29" i="46" s="1"/>
  <c r="M51" i="46"/>
  <c r="X31" i="46" l="1"/>
  <c r="X206" i="48"/>
  <c r="Z205" i="48"/>
  <c r="AC205" i="48" s="1"/>
  <c r="T226" i="48"/>
  <c r="N227" i="48"/>
  <c r="S227" i="48"/>
  <c r="W208" i="48" s="1"/>
  <c r="M228" i="48"/>
  <c r="T51" i="46"/>
  <c r="N52" i="46"/>
  <c r="W31" i="46"/>
  <c r="Z30" i="46"/>
  <c r="AC30" i="46" s="1"/>
  <c r="M52" i="46"/>
  <c r="X32" i="46" l="1"/>
  <c r="S228" i="48"/>
  <c r="W209" i="48" s="1"/>
  <c r="M229" i="48"/>
  <c r="Z206" i="48"/>
  <c r="AC206" i="48" s="1"/>
  <c r="X207" i="48"/>
  <c r="T227" i="48"/>
  <c r="N228" i="48"/>
  <c r="T52" i="46"/>
  <c r="N53" i="46"/>
  <c r="M53" i="46"/>
  <c r="W32" i="46"/>
  <c r="Z31" i="46"/>
  <c r="AC31" i="46" s="1"/>
  <c r="X33" i="46" l="1"/>
  <c r="Z207" i="48"/>
  <c r="AC207" i="48" s="1"/>
  <c r="X208" i="48"/>
  <c r="T228" i="48"/>
  <c r="N229" i="48"/>
  <c r="M230" i="48"/>
  <c r="S229" i="48"/>
  <c r="W210" i="48" s="1"/>
  <c r="T53" i="46"/>
  <c r="N54" i="46"/>
  <c r="W33" i="46"/>
  <c r="Z32" i="46"/>
  <c r="AC32" i="46" s="1"/>
  <c r="M54" i="46"/>
  <c r="X34" i="46" l="1"/>
  <c r="M231" i="48"/>
  <c r="S230" i="48"/>
  <c r="W211" i="48" s="1"/>
  <c r="N230" i="48"/>
  <c r="T229" i="48"/>
  <c r="Z208" i="48"/>
  <c r="AC208" i="48" s="1"/>
  <c r="X209" i="48"/>
  <c r="T54" i="46"/>
  <c r="N55" i="46"/>
  <c r="M55" i="46"/>
  <c r="W34" i="46"/>
  <c r="Z33" i="46"/>
  <c r="AC33" i="46" s="1"/>
  <c r="X35" i="46" l="1"/>
  <c r="Z209" i="48"/>
  <c r="AC209" i="48" s="1"/>
  <c r="X210" i="48"/>
  <c r="N231" i="48"/>
  <c r="T230" i="48"/>
  <c r="S231" i="48"/>
  <c r="W212" i="48" s="1"/>
  <c r="M232" i="48"/>
  <c r="N56" i="46"/>
  <c r="T55" i="46"/>
  <c r="M56" i="46"/>
  <c r="W35" i="46"/>
  <c r="Z34" i="46"/>
  <c r="AC34" i="46" s="1"/>
  <c r="X36" i="46" l="1"/>
  <c r="S232" i="48"/>
  <c r="W213" i="48" s="1"/>
  <c r="M233" i="48"/>
  <c r="Z210" i="48"/>
  <c r="AC210" i="48" s="1"/>
  <c r="X211" i="48"/>
  <c r="T231" i="48"/>
  <c r="N232" i="48"/>
  <c r="N57" i="46"/>
  <c r="T56" i="46"/>
  <c r="W36" i="46"/>
  <c r="Z35" i="46"/>
  <c r="AC35" i="46" s="1"/>
  <c r="M57" i="46"/>
  <c r="X37" i="46" l="1"/>
  <c r="X212" i="48"/>
  <c r="Z211" i="48"/>
  <c r="AC211" i="48" s="1"/>
  <c r="S233" i="48"/>
  <c r="W214" i="48" s="1"/>
  <c r="M234" i="48"/>
  <c r="T232" i="48"/>
  <c r="N233" i="48"/>
  <c r="T57" i="46"/>
  <c r="N58" i="46"/>
  <c r="M58" i="46"/>
  <c r="W37" i="46"/>
  <c r="Z36" i="46"/>
  <c r="AC36" i="46" s="1"/>
  <c r="X38" i="46" l="1"/>
  <c r="X213" i="48"/>
  <c r="Z212" i="48"/>
  <c r="AC212" i="48" s="1"/>
  <c r="N234" i="48"/>
  <c r="T233" i="48"/>
  <c r="S234" i="48"/>
  <c r="W215" i="48" s="1"/>
  <c r="M235" i="48"/>
  <c r="T58" i="46"/>
  <c r="N59" i="46"/>
  <c r="W38" i="46"/>
  <c r="Z37" i="46"/>
  <c r="AC37" i="46" s="1"/>
  <c r="M59" i="46"/>
  <c r="X39" i="46" l="1"/>
  <c r="S235" i="48"/>
  <c r="W216" i="48" s="1"/>
  <c r="M236" i="48"/>
  <c r="T234" i="48"/>
  <c r="N235" i="48"/>
  <c r="Z213" i="48"/>
  <c r="AC213" i="48" s="1"/>
  <c r="X214" i="48"/>
  <c r="N60" i="46"/>
  <c r="T59" i="46"/>
  <c r="M60" i="46"/>
  <c r="W39" i="46"/>
  <c r="Z38" i="46"/>
  <c r="AC38" i="46" s="1"/>
  <c r="X40" i="46" l="1"/>
  <c r="X215" i="48"/>
  <c r="Z214" i="48"/>
  <c r="AC214" i="48" s="1"/>
  <c r="T235" i="48"/>
  <c r="N236" i="48"/>
  <c r="M237" i="48"/>
  <c r="S236" i="48"/>
  <c r="W217" i="48" s="1"/>
  <c r="T60" i="46"/>
  <c r="N61" i="46"/>
  <c r="W40" i="46"/>
  <c r="Z39" i="46"/>
  <c r="AC39" i="46" s="1"/>
  <c r="M61" i="46"/>
  <c r="X41" i="46" l="1"/>
  <c r="M238" i="48"/>
  <c r="S237" i="48"/>
  <c r="W218" i="48" s="1"/>
  <c r="Z215" i="48"/>
  <c r="AC215" i="48" s="1"/>
  <c r="X216" i="48"/>
  <c r="N237" i="48"/>
  <c r="T236" i="48"/>
  <c r="T61" i="46"/>
  <c r="N62" i="46"/>
  <c r="M62" i="46"/>
  <c r="W41" i="46"/>
  <c r="Z40" i="46"/>
  <c r="AC40" i="46" s="1"/>
  <c r="X42" i="46" l="1"/>
  <c r="Z216" i="48"/>
  <c r="AC216" i="48" s="1"/>
  <c r="X217" i="48"/>
  <c r="S238" i="48"/>
  <c r="W219" i="48" s="1"/>
  <c r="M239" i="48"/>
  <c r="N238" i="48"/>
  <c r="T237" i="48"/>
  <c r="N63" i="46"/>
  <c r="T62" i="46"/>
  <c r="W42" i="46"/>
  <c r="Z41" i="46"/>
  <c r="AC41" i="46" s="1"/>
  <c r="M63" i="46"/>
  <c r="X43" i="46" l="1"/>
  <c r="T238" i="48"/>
  <c r="N239" i="48"/>
  <c r="S239" i="48"/>
  <c r="W220" i="48" s="1"/>
  <c r="M240" i="48"/>
  <c r="X218" i="48"/>
  <c r="Z217" i="48"/>
  <c r="AC217" i="48" s="1"/>
  <c r="T63" i="46"/>
  <c r="N64" i="46"/>
  <c r="M64" i="46"/>
  <c r="W43" i="46"/>
  <c r="Z42" i="46"/>
  <c r="AC42" i="46" s="1"/>
  <c r="X44" i="46" l="1"/>
  <c r="X219" i="48"/>
  <c r="Z218" i="48"/>
  <c r="AC218" i="48" s="1"/>
  <c r="S240" i="48"/>
  <c r="W221" i="48" s="1"/>
  <c r="M241" i="48"/>
  <c r="T239" i="48"/>
  <c r="N240" i="48"/>
  <c r="T64" i="46"/>
  <c r="N65" i="46"/>
  <c r="W44" i="46"/>
  <c r="Z43" i="46"/>
  <c r="AC43" i="46" s="1"/>
  <c r="M65" i="46"/>
  <c r="X45" i="46" l="1"/>
  <c r="S241" i="48"/>
  <c r="W222" i="48" s="1"/>
  <c r="M242" i="48"/>
  <c r="T240" i="48"/>
  <c r="N241" i="48"/>
  <c r="Z219" i="48"/>
  <c r="AC219" i="48" s="1"/>
  <c r="X220" i="48"/>
  <c r="T65" i="46"/>
  <c r="N66" i="46"/>
  <c r="M66" i="46"/>
  <c r="W45" i="46"/>
  <c r="Z44" i="46"/>
  <c r="AC44" i="46" s="1"/>
  <c r="X46" i="46" l="1"/>
  <c r="M243" i="48"/>
  <c r="S242" i="48"/>
  <c r="W223" i="48" s="1"/>
  <c r="Z220" i="48"/>
  <c r="AC220" i="48" s="1"/>
  <c r="X221" i="48"/>
  <c r="T241" i="48"/>
  <c r="N242" i="48"/>
  <c r="T66" i="46"/>
  <c r="N67" i="46"/>
  <c r="W46" i="46"/>
  <c r="Z45" i="46"/>
  <c r="AC45" i="46" s="1"/>
  <c r="M67" i="46"/>
  <c r="X47" i="46" l="1"/>
  <c r="M244" i="48"/>
  <c r="S243" i="48"/>
  <c r="W224" i="48" s="1"/>
  <c r="T242" i="48"/>
  <c r="N243" i="48"/>
  <c r="X222" i="48"/>
  <c r="Z221" i="48"/>
  <c r="AC221" i="48" s="1"/>
  <c r="T67" i="46"/>
  <c r="N68" i="46"/>
  <c r="M68" i="46"/>
  <c r="W47" i="46"/>
  <c r="Z46" i="46"/>
  <c r="AC46" i="46" s="1"/>
  <c r="X48" i="46" l="1"/>
  <c r="Z222" i="48"/>
  <c r="AC222" i="48" s="1"/>
  <c r="X223" i="48"/>
  <c r="N244" i="48"/>
  <c r="T243" i="48"/>
  <c r="S244" i="48"/>
  <c r="W225" i="48" s="1"/>
  <c r="M245" i="48"/>
  <c r="N69" i="46"/>
  <c r="T68" i="46"/>
  <c r="M69" i="46"/>
  <c r="W48" i="46"/>
  <c r="Z47" i="46"/>
  <c r="AC47" i="46" s="1"/>
  <c r="X49" i="46" l="1"/>
  <c r="N245" i="48"/>
  <c r="T244" i="48"/>
  <c r="Z223" i="48"/>
  <c r="AC223" i="48" s="1"/>
  <c r="X224" i="48"/>
  <c r="S245" i="48"/>
  <c r="W226" i="48" s="1"/>
  <c r="M246" i="48"/>
  <c r="T69" i="46"/>
  <c r="N70" i="46"/>
  <c r="W49" i="46"/>
  <c r="Z48" i="46"/>
  <c r="AC48" i="46" s="1"/>
  <c r="M70" i="46"/>
  <c r="X50" i="46" l="1"/>
  <c r="M247" i="48"/>
  <c r="S246" i="48"/>
  <c r="W227" i="48" s="1"/>
  <c r="T245" i="48"/>
  <c r="N246" i="48"/>
  <c r="Z224" i="48"/>
  <c r="AC224" i="48" s="1"/>
  <c r="X225" i="48"/>
  <c r="N71" i="46"/>
  <c r="T70" i="46"/>
  <c r="M71" i="46"/>
  <c r="W50" i="46"/>
  <c r="Z49" i="46"/>
  <c r="AC49" i="46" s="1"/>
  <c r="X51" i="46" l="1"/>
  <c r="X226" i="48"/>
  <c r="Z225" i="48"/>
  <c r="AC225" i="48" s="1"/>
  <c r="T246" i="48"/>
  <c r="N247" i="48"/>
  <c r="S247" i="48"/>
  <c r="W228" i="48" s="1"/>
  <c r="M248" i="48"/>
  <c r="N72" i="46"/>
  <c r="T71" i="46"/>
  <c r="W51" i="46"/>
  <c r="Z50" i="46"/>
  <c r="AC50" i="46" s="1"/>
  <c r="M72" i="46"/>
  <c r="X52" i="46" l="1"/>
  <c r="T247" i="48"/>
  <c r="N248" i="48"/>
  <c r="M249" i="48"/>
  <c r="S249" i="48" s="1"/>
  <c r="S248" i="48"/>
  <c r="W229" i="48" s="1"/>
  <c r="W230" i="48" s="1"/>
  <c r="W231" i="48" s="1"/>
  <c r="W232" i="48" s="1"/>
  <c r="W233" i="48" s="1"/>
  <c r="W234" i="48" s="1"/>
  <c r="W235" i="48" s="1"/>
  <c r="W236" i="48" s="1"/>
  <c r="W237" i="48" s="1"/>
  <c r="W238" i="48" s="1"/>
  <c r="W239" i="48" s="1"/>
  <c r="W240" i="48" s="1"/>
  <c r="W241" i="48" s="1"/>
  <c r="W242" i="48" s="1"/>
  <c r="W243" i="48" s="1"/>
  <c r="W244" i="48" s="1"/>
  <c r="W245" i="48" s="1"/>
  <c r="W246" i="48" s="1"/>
  <c r="W247" i="48" s="1"/>
  <c r="Z226" i="48"/>
  <c r="AC226" i="48" s="1"/>
  <c r="X227" i="48"/>
  <c r="N73" i="46"/>
  <c r="T72" i="46"/>
  <c r="M73" i="46"/>
  <c r="W52" i="46"/>
  <c r="Z51" i="46"/>
  <c r="AC51" i="46" s="1"/>
  <c r="X53" i="46" l="1"/>
  <c r="D2" i="48"/>
  <c r="N249" i="48"/>
  <c r="T249" i="48" s="1"/>
  <c r="T248" i="48"/>
  <c r="Z227" i="48"/>
  <c r="AC227" i="48" s="1"/>
  <c r="X228" i="48"/>
  <c r="T73" i="46"/>
  <c r="N74" i="46"/>
  <c r="W53" i="46"/>
  <c r="Z52" i="46"/>
  <c r="AC52" i="46" s="1"/>
  <c r="M74" i="46"/>
  <c r="X54" i="46" l="1"/>
  <c r="Z228" i="48"/>
  <c r="AC228" i="48" s="1"/>
  <c r="X229" i="48"/>
  <c r="T74" i="46"/>
  <c r="N75" i="46"/>
  <c r="M75" i="46"/>
  <c r="W54" i="46"/>
  <c r="Z53" i="46"/>
  <c r="AC53" i="46" s="1"/>
  <c r="X55" i="46" l="1"/>
  <c r="Z229" i="48"/>
  <c r="AC229" i="48" s="1"/>
  <c r="X230" i="48"/>
  <c r="T75" i="46"/>
  <c r="N76" i="46"/>
  <c r="W55" i="46"/>
  <c r="Z54" i="46"/>
  <c r="AC54" i="46" s="1"/>
  <c r="M76" i="46"/>
  <c r="X56" i="46" l="1"/>
  <c r="Z230" i="48"/>
  <c r="AC230" i="48" s="1"/>
  <c r="X231" i="48"/>
  <c r="N77" i="46"/>
  <c r="T76" i="46"/>
  <c r="M77" i="46"/>
  <c r="W56" i="46"/>
  <c r="Z55" i="46"/>
  <c r="AC55" i="46" s="1"/>
  <c r="X57" i="46" l="1"/>
  <c r="X232" i="48"/>
  <c r="Z231" i="48"/>
  <c r="AC231" i="48" s="1"/>
  <c r="T77" i="46"/>
  <c r="N78" i="46"/>
  <c r="W57" i="46"/>
  <c r="Z56" i="46"/>
  <c r="AC56" i="46" s="1"/>
  <c r="M78" i="46"/>
  <c r="X58" i="46" l="1"/>
  <c r="X233" i="48"/>
  <c r="Z232" i="48"/>
  <c r="AC232" i="48" s="1"/>
  <c r="T78" i="46"/>
  <c r="N79" i="46"/>
  <c r="M79" i="46"/>
  <c r="W58" i="46"/>
  <c r="Z57" i="46"/>
  <c r="AC57" i="46" s="1"/>
  <c r="X59" i="46" l="1"/>
  <c r="Z233" i="48"/>
  <c r="AC233" i="48" s="1"/>
  <c r="X234" i="48"/>
  <c r="T79" i="46"/>
  <c r="N80" i="46"/>
  <c r="M80" i="46"/>
  <c r="W59" i="46"/>
  <c r="Z58" i="46"/>
  <c r="AC58" i="46" s="1"/>
  <c r="X60" i="46" l="1"/>
  <c r="Z234" i="48"/>
  <c r="AC234" i="48" s="1"/>
  <c r="X235" i="48"/>
  <c r="T80" i="46"/>
  <c r="N81" i="46"/>
  <c r="W60" i="46"/>
  <c r="Z59" i="46"/>
  <c r="AC59" i="46" s="1"/>
  <c r="M81" i="46"/>
  <c r="X61" i="46" l="1"/>
  <c r="Z235" i="48"/>
  <c r="AC235" i="48" s="1"/>
  <c r="X236" i="48"/>
  <c r="N82" i="46"/>
  <c r="T81" i="46"/>
  <c r="M82" i="46"/>
  <c r="W61" i="46"/>
  <c r="Z60" i="46"/>
  <c r="AC60" i="46" s="1"/>
  <c r="X62" i="46" l="1"/>
  <c r="Z236" i="48"/>
  <c r="AC236" i="48" s="1"/>
  <c r="X237" i="48"/>
  <c r="T82" i="46"/>
  <c r="N83" i="46"/>
  <c r="W62" i="46"/>
  <c r="Z61" i="46"/>
  <c r="AC61" i="46" s="1"/>
  <c r="M83" i="46"/>
  <c r="X63" i="46" l="1"/>
  <c r="X238" i="48"/>
  <c r="Z237" i="48"/>
  <c r="AC237" i="48" s="1"/>
  <c r="T83" i="46"/>
  <c r="N84" i="46"/>
  <c r="W63" i="46"/>
  <c r="Z62" i="46"/>
  <c r="AC62" i="46" s="1"/>
  <c r="M84" i="46"/>
  <c r="X64" i="46" l="1"/>
  <c r="X239" i="48"/>
  <c r="Z238" i="48"/>
  <c r="AC238" i="48" s="1"/>
  <c r="T84" i="46"/>
  <c r="N85" i="46"/>
  <c r="M85" i="46"/>
  <c r="W64" i="46"/>
  <c r="Z63" i="46"/>
  <c r="AC63" i="46" s="1"/>
  <c r="X65" i="46" l="1"/>
  <c r="Z239" i="48"/>
  <c r="AC239" i="48" s="1"/>
  <c r="X240" i="48"/>
  <c r="N86" i="46"/>
  <c r="T85" i="46"/>
  <c r="W65" i="46"/>
  <c r="Z64" i="46"/>
  <c r="AC64" i="46" s="1"/>
  <c r="M86" i="46"/>
  <c r="X66" i="46" l="1"/>
  <c r="Z240" i="48"/>
  <c r="AC240" i="48" s="1"/>
  <c r="X241" i="48"/>
  <c r="T86" i="46"/>
  <c r="N87" i="46"/>
  <c r="M87" i="46"/>
  <c r="W66" i="46"/>
  <c r="Z65" i="46"/>
  <c r="AC65" i="46" s="1"/>
  <c r="X67" i="46" l="1"/>
  <c r="X242" i="48"/>
  <c r="Z241" i="48"/>
  <c r="AC241" i="48" s="1"/>
  <c r="N88" i="46"/>
  <c r="T87" i="46"/>
  <c r="W67" i="46"/>
  <c r="Z66" i="46"/>
  <c r="AC66" i="46" s="1"/>
  <c r="M88" i="46"/>
  <c r="X68" i="46" l="1"/>
  <c r="Z242" i="48"/>
  <c r="AC242" i="48" s="1"/>
  <c r="X243" i="48"/>
  <c r="T88" i="46"/>
  <c r="N89" i="46"/>
  <c r="W68" i="46"/>
  <c r="Z67" i="46"/>
  <c r="AC67" i="46" s="1"/>
  <c r="M89" i="46"/>
  <c r="X69" i="46" l="1"/>
  <c r="Z243" i="48"/>
  <c r="AC243" i="48" s="1"/>
  <c r="X244" i="48"/>
  <c r="T89" i="46"/>
  <c r="N90" i="46"/>
  <c r="M90" i="46"/>
  <c r="W69" i="46"/>
  <c r="Z68" i="46"/>
  <c r="AC68" i="46" s="1"/>
  <c r="X70" i="46" l="1"/>
  <c r="Z244" i="48"/>
  <c r="AC244" i="48" s="1"/>
  <c r="X245" i="48"/>
  <c r="N91" i="46"/>
  <c r="T90" i="46"/>
  <c r="M91" i="46"/>
  <c r="W70" i="46"/>
  <c r="Z69" i="46"/>
  <c r="AC69" i="46" s="1"/>
  <c r="X71" i="46" l="1"/>
  <c r="X246" i="48"/>
  <c r="Z245" i="48"/>
  <c r="AC245" i="48" s="1"/>
  <c r="T91" i="46"/>
  <c r="N92" i="46"/>
  <c r="W71" i="46"/>
  <c r="Z70" i="46"/>
  <c r="AC70" i="46" s="1"/>
  <c r="M92" i="46"/>
  <c r="X72" i="46" l="1"/>
  <c r="Z246" i="48"/>
  <c r="AC246" i="48" s="1"/>
  <c r="X247" i="48"/>
  <c r="Z247" i="48" s="1"/>
  <c r="AC247" i="48" s="1"/>
  <c r="N93" i="46"/>
  <c r="T92" i="46"/>
  <c r="W72" i="46"/>
  <c r="Z71" i="46"/>
  <c r="AC71" i="46" s="1"/>
  <c r="M93" i="46"/>
  <c r="X73" i="46" l="1"/>
  <c r="T93" i="46"/>
  <c r="N94" i="46"/>
  <c r="M94" i="46"/>
  <c r="W73" i="46"/>
  <c r="Z72" i="46"/>
  <c r="AC72" i="46" s="1"/>
  <c r="X74" i="46" l="1"/>
  <c r="T94" i="46"/>
  <c r="N95" i="46"/>
  <c r="W74" i="46"/>
  <c r="Z73" i="46"/>
  <c r="AC73" i="46" s="1"/>
  <c r="M95" i="46"/>
  <c r="X75" i="46" l="1"/>
  <c r="T95" i="46"/>
  <c r="N96" i="46"/>
  <c r="M96" i="46"/>
  <c r="W75" i="46"/>
  <c r="Z74" i="46"/>
  <c r="AC74" i="46" s="1"/>
  <c r="X76" i="46" l="1"/>
  <c r="N97" i="46"/>
  <c r="T96" i="46"/>
  <c r="M97" i="46"/>
  <c r="W76" i="46"/>
  <c r="Z75" i="46"/>
  <c r="AC75" i="46" s="1"/>
  <c r="X77" i="46" l="1"/>
  <c r="T97" i="46"/>
  <c r="N98" i="46"/>
  <c r="W77" i="46"/>
  <c r="Z76" i="46"/>
  <c r="AC76" i="46" s="1"/>
  <c r="M98" i="46"/>
  <c r="X78" i="46" l="1"/>
  <c r="T98" i="46"/>
  <c r="N99" i="46"/>
  <c r="W78" i="46"/>
  <c r="Z77" i="46"/>
  <c r="AC77" i="46" s="1"/>
  <c r="M99" i="46"/>
  <c r="X79" i="46" l="1"/>
  <c r="N100" i="46"/>
  <c r="T99" i="46"/>
  <c r="M100" i="46"/>
  <c r="W79" i="46"/>
  <c r="Z78" i="46"/>
  <c r="AC78" i="46" s="1"/>
  <c r="X80" i="46" l="1"/>
  <c r="T100" i="46"/>
  <c r="N101" i="46"/>
  <c r="W80" i="46"/>
  <c r="Z79" i="46"/>
  <c r="AC79" i="46" s="1"/>
  <c r="M101" i="46"/>
  <c r="X81" i="46" l="1"/>
  <c r="N102" i="46"/>
  <c r="T101" i="46"/>
  <c r="M102" i="46"/>
  <c r="W81" i="46"/>
  <c r="Z80" i="46"/>
  <c r="AC80" i="46" s="1"/>
  <c r="X82" i="46" l="1"/>
  <c r="T102" i="46"/>
  <c r="N103" i="46"/>
  <c r="W82" i="46"/>
  <c r="Z81" i="46"/>
  <c r="AC81" i="46" s="1"/>
  <c r="M103" i="46"/>
  <c r="X83" i="46" l="1"/>
  <c r="N104" i="46"/>
  <c r="T103" i="46"/>
  <c r="M104" i="46"/>
  <c r="W83" i="46"/>
  <c r="Z82" i="46"/>
  <c r="AC82" i="46" s="1"/>
  <c r="X84" i="46" l="1"/>
  <c r="T104" i="46"/>
  <c r="N105" i="46"/>
  <c r="W84" i="46"/>
  <c r="Z83" i="46"/>
  <c r="AC83" i="46" s="1"/>
  <c r="M105" i="46"/>
  <c r="X85" i="46" l="1"/>
  <c r="N106" i="46"/>
  <c r="T105" i="46"/>
  <c r="M106" i="46"/>
  <c r="W85" i="46"/>
  <c r="Z84" i="46"/>
  <c r="AC84" i="46" s="1"/>
  <c r="X86" i="46" l="1"/>
  <c r="T106" i="46"/>
  <c r="N107" i="46"/>
  <c r="W86" i="46"/>
  <c r="Z85" i="46"/>
  <c r="AC85" i="46" s="1"/>
  <c r="M107" i="46"/>
  <c r="X87" i="46" l="1"/>
  <c r="T107" i="46"/>
  <c r="N108" i="46"/>
  <c r="M108" i="46"/>
  <c r="W87" i="46"/>
  <c r="Z86" i="46"/>
  <c r="AC86" i="46" s="1"/>
  <c r="X88" i="46" l="1"/>
  <c r="T108" i="46"/>
  <c r="N109" i="46"/>
  <c r="W88" i="46"/>
  <c r="Z87" i="46"/>
  <c r="AC87" i="46" s="1"/>
  <c r="M109" i="46"/>
  <c r="X89" i="46" l="1"/>
  <c r="N110" i="46"/>
  <c r="T109" i="46"/>
  <c r="M110" i="46"/>
  <c r="W89" i="46"/>
  <c r="Z88" i="46"/>
  <c r="AC88" i="46" s="1"/>
  <c r="X90" i="46" l="1"/>
  <c r="T110" i="46"/>
  <c r="N111" i="46"/>
  <c r="W90" i="46"/>
  <c r="Z89" i="46"/>
  <c r="AC89" i="46" s="1"/>
  <c r="M111" i="46"/>
  <c r="X91" i="46" l="1"/>
  <c r="N112" i="46"/>
  <c r="T111" i="46"/>
  <c r="X92" i="46" s="1"/>
  <c r="W91" i="46"/>
  <c r="Z90" i="46"/>
  <c r="AC90" i="46" s="1"/>
  <c r="M112" i="46"/>
  <c r="N113" i="46" l="1"/>
  <c r="T112" i="46"/>
  <c r="X93" i="46" s="1"/>
  <c r="M113" i="46"/>
  <c r="W92" i="46"/>
  <c r="Z91" i="46"/>
  <c r="AC91" i="46" s="1"/>
  <c r="N114" i="46" l="1"/>
  <c r="T113" i="46"/>
  <c r="X94" i="46" s="1"/>
  <c r="W93" i="46"/>
  <c r="Z92" i="46"/>
  <c r="AC92" i="46" s="1"/>
  <c r="M114" i="46"/>
  <c r="T114" i="46" l="1"/>
  <c r="X95" i="46" s="1"/>
  <c r="N115" i="46"/>
  <c r="M115" i="46"/>
  <c r="W94" i="46"/>
  <c r="Z93" i="46"/>
  <c r="AC93" i="46" s="1"/>
  <c r="N116" i="46" l="1"/>
  <c r="T115" i="46"/>
  <c r="X96" i="46" s="1"/>
  <c r="W95" i="46"/>
  <c r="Z94" i="46"/>
  <c r="AC94" i="46" s="1"/>
  <c r="M116" i="46"/>
  <c r="T116" i="46" l="1"/>
  <c r="X97" i="46" s="1"/>
  <c r="N117" i="46"/>
  <c r="M117" i="46"/>
  <c r="W96" i="46"/>
  <c r="Z95" i="46"/>
  <c r="AC95" i="46" s="1"/>
  <c r="T117" i="46" l="1"/>
  <c r="X98" i="46" s="1"/>
  <c r="N118" i="46"/>
  <c r="W97" i="46"/>
  <c r="Z96" i="46"/>
  <c r="AC96" i="46" s="1"/>
  <c r="M118" i="46"/>
  <c r="N119" i="46" l="1"/>
  <c r="T118" i="46"/>
  <c r="X99" i="46" s="1"/>
  <c r="M119" i="46"/>
  <c r="W98" i="46"/>
  <c r="Z97" i="46"/>
  <c r="AC97" i="46" s="1"/>
  <c r="N120" i="46" l="1"/>
  <c r="T119" i="46"/>
  <c r="X100" i="46" s="1"/>
  <c r="W99" i="46"/>
  <c r="Z98" i="46"/>
  <c r="AC98" i="46" s="1"/>
  <c r="M120" i="46"/>
  <c r="T120" i="46" l="1"/>
  <c r="X101" i="46" s="1"/>
  <c r="N121" i="46"/>
  <c r="M121" i="46"/>
  <c r="W100" i="46"/>
  <c r="Z99" i="46"/>
  <c r="AC99" i="46" s="1"/>
  <c r="N122" i="46" l="1"/>
  <c r="T121" i="46"/>
  <c r="X102" i="46" s="1"/>
  <c r="W101" i="46"/>
  <c r="Z100" i="46"/>
  <c r="AC100" i="46" s="1"/>
  <c r="M122" i="46"/>
  <c r="T122" i="46" l="1"/>
  <c r="X103" i="46" s="1"/>
  <c r="N123" i="46"/>
  <c r="M123" i="46"/>
  <c r="W102" i="46"/>
  <c r="Z101" i="46"/>
  <c r="AC101" i="46" s="1"/>
  <c r="T123" i="46" l="1"/>
  <c r="X104" i="46" s="1"/>
  <c r="N124" i="46"/>
  <c r="M124" i="46"/>
  <c r="W103" i="46"/>
  <c r="Z102" i="46"/>
  <c r="AC102" i="46" s="1"/>
  <c r="T124" i="46" l="1"/>
  <c r="X105" i="46" s="1"/>
  <c r="N125" i="46"/>
  <c r="W104" i="46"/>
  <c r="Z103" i="46"/>
  <c r="AC103" i="46" s="1"/>
  <c r="M125" i="46"/>
  <c r="N126" i="46" l="1"/>
  <c r="T125" i="46"/>
  <c r="X106" i="46" s="1"/>
  <c r="W105" i="46"/>
  <c r="Z104" i="46"/>
  <c r="AC104" i="46" s="1"/>
  <c r="M126" i="46"/>
  <c r="N127" i="46" l="1"/>
  <c r="T126" i="46"/>
  <c r="X107" i="46" s="1"/>
  <c r="M127" i="46"/>
  <c r="W106" i="46"/>
  <c r="Z105" i="46"/>
  <c r="AC105" i="46" s="1"/>
  <c r="T127" i="46" l="1"/>
  <c r="X108" i="46" s="1"/>
  <c r="N128" i="46"/>
  <c r="W107" i="46"/>
  <c r="Z106" i="46"/>
  <c r="AC106" i="46" s="1"/>
  <c r="M128" i="46"/>
  <c r="N129" i="46" l="1"/>
  <c r="T128" i="46"/>
  <c r="X109" i="46" s="1"/>
  <c r="M129" i="46"/>
  <c r="W108" i="46"/>
  <c r="Z107" i="46"/>
  <c r="AC107" i="46" s="1"/>
  <c r="N130" i="46" l="1"/>
  <c r="T129" i="46"/>
  <c r="X110" i="46" s="1"/>
  <c r="W109" i="46"/>
  <c r="Z108" i="46"/>
  <c r="AC108" i="46" s="1"/>
  <c r="M130" i="46"/>
  <c r="N131" i="46" l="1"/>
  <c r="T130" i="46"/>
  <c r="X111" i="46" s="1"/>
  <c r="M131" i="46"/>
  <c r="W110" i="46"/>
  <c r="Z109" i="46"/>
  <c r="AC109" i="46" s="1"/>
  <c r="T131" i="46" l="1"/>
  <c r="X112" i="46" s="1"/>
  <c r="N132" i="46"/>
  <c r="W111" i="46"/>
  <c r="Z110" i="46"/>
  <c r="AC110" i="46" s="1"/>
  <c r="M132" i="46"/>
  <c r="T132" i="46" l="1"/>
  <c r="X113" i="46" s="1"/>
  <c r="N133" i="46"/>
  <c r="M133" i="46"/>
  <c r="W112" i="46"/>
  <c r="Z111" i="46"/>
  <c r="AC111" i="46" s="1"/>
  <c r="T133" i="46" l="1"/>
  <c r="X114" i="46" s="1"/>
  <c r="N134" i="46"/>
  <c r="W113" i="46"/>
  <c r="Z112" i="46"/>
  <c r="AC112" i="46" s="1"/>
  <c r="M134" i="46"/>
  <c r="T134" i="46" l="1"/>
  <c r="X115" i="46" s="1"/>
  <c r="N135" i="46"/>
  <c r="M135" i="46"/>
  <c r="W114" i="46"/>
  <c r="Z113" i="46"/>
  <c r="AC113" i="46" s="1"/>
  <c r="T135" i="46" l="1"/>
  <c r="X116" i="46" s="1"/>
  <c r="N136" i="46"/>
  <c r="W115" i="46"/>
  <c r="Z114" i="46"/>
  <c r="AC114" i="46" s="1"/>
  <c r="M136" i="46"/>
  <c r="T136" i="46" l="1"/>
  <c r="X117" i="46" s="1"/>
  <c r="N137" i="46"/>
  <c r="W116" i="46"/>
  <c r="Z115" i="46"/>
  <c r="AC115" i="46" s="1"/>
  <c r="M137" i="46"/>
  <c r="N138" i="46" l="1"/>
  <c r="T137" i="46"/>
  <c r="X118" i="46" s="1"/>
  <c r="M138" i="46"/>
  <c r="W117" i="46"/>
  <c r="Z116" i="46"/>
  <c r="AC116" i="46" s="1"/>
  <c r="T138" i="46" l="1"/>
  <c r="X119" i="46" s="1"/>
  <c r="N139" i="46"/>
  <c r="W118" i="46"/>
  <c r="Z117" i="46"/>
  <c r="AC117" i="46" s="1"/>
  <c r="M139" i="46"/>
  <c r="N140" i="46" l="1"/>
  <c r="T139" i="46"/>
  <c r="X120" i="46" s="1"/>
  <c r="M140" i="46"/>
  <c r="W119" i="46"/>
  <c r="Z118" i="46"/>
  <c r="AC118" i="46" s="1"/>
  <c r="N141" i="46" l="1"/>
  <c r="T140" i="46"/>
  <c r="X121" i="46" s="1"/>
  <c r="W120" i="46"/>
  <c r="Z119" i="46"/>
  <c r="AC119" i="46" s="1"/>
  <c r="M141" i="46"/>
  <c r="N142" i="46" l="1"/>
  <c r="T141" i="46"/>
  <c r="X122" i="46" s="1"/>
  <c r="M142" i="46"/>
  <c r="W121" i="46"/>
  <c r="Z120" i="46"/>
  <c r="AC120" i="46" s="1"/>
  <c r="N143" i="46" l="1"/>
  <c r="T142" i="46"/>
  <c r="X123" i="46" s="1"/>
  <c r="W122" i="46"/>
  <c r="Z121" i="46"/>
  <c r="AC121" i="46" s="1"/>
  <c r="M143" i="46"/>
  <c r="N144" i="46" l="1"/>
  <c r="T143" i="46"/>
  <c r="X124" i="46" s="1"/>
  <c r="M144" i="46"/>
  <c r="W123" i="46"/>
  <c r="Z122" i="46"/>
  <c r="AC122" i="46" s="1"/>
  <c r="N145" i="46" l="1"/>
  <c r="T144" i="46"/>
  <c r="X125" i="46" s="1"/>
  <c r="W124" i="46"/>
  <c r="Z123" i="46"/>
  <c r="AC123" i="46" s="1"/>
  <c r="M145" i="46"/>
  <c r="N146" i="46" l="1"/>
  <c r="T145" i="46"/>
  <c r="X126" i="46" s="1"/>
  <c r="W125" i="46"/>
  <c r="Z124" i="46"/>
  <c r="AC124" i="46" s="1"/>
  <c r="M146" i="46"/>
  <c r="N147" i="46" l="1"/>
  <c r="T146" i="46"/>
  <c r="X127" i="46" s="1"/>
  <c r="M147" i="46"/>
  <c r="W126" i="46"/>
  <c r="Z125" i="46"/>
  <c r="AC125" i="46" s="1"/>
  <c r="N148" i="46" l="1"/>
  <c r="T147" i="46"/>
  <c r="X128" i="46" s="1"/>
  <c r="W127" i="46"/>
  <c r="Z126" i="46"/>
  <c r="AC126" i="46" s="1"/>
  <c r="M148" i="46"/>
  <c r="T148" i="46" l="1"/>
  <c r="X129" i="46" s="1"/>
  <c r="N149" i="46"/>
  <c r="M149" i="46"/>
  <c r="W128" i="46"/>
  <c r="Z127" i="46"/>
  <c r="AC127" i="46" s="1"/>
  <c r="T149" i="46" l="1"/>
  <c r="X130" i="46" s="1"/>
  <c r="N150" i="46"/>
  <c r="W129" i="46"/>
  <c r="Z128" i="46"/>
  <c r="AC128" i="46" s="1"/>
  <c r="M150" i="46"/>
  <c r="N151" i="46" l="1"/>
  <c r="T150" i="46"/>
  <c r="X131" i="46" s="1"/>
  <c r="M151" i="46"/>
  <c r="W130" i="46"/>
  <c r="Z129" i="46"/>
  <c r="AC129" i="46" s="1"/>
  <c r="T151" i="46" l="1"/>
  <c r="X132" i="46" s="1"/>
  <c r="N152" i="46"/>
  <c r="M152" i="46"/>
  <c r="W131" i="46"/>
  <c r="Z130" i="46"/>
  <c r="AC130" i="46" s="1"/>
  <c r="N153" i="46" l="1"/>
  <c r="T152" i="46"/>
  <c r="X133" i="46" s="1"/>
  <c r="W132" i="46"/>
  <c r="Z131" i="46"/>
  <c r="AC131" i="46" s="1"/>
  <c r="M153" i="46"/>
  <c r="N154" i="46" l="1"/>
  <c r="T153" i="46"/>
  <c r="X134" i="46" s="1"/>
  <c r="M154" i="46"/>
  <c r="W133" i="46"/>
  <c r="Z132" i="46"/>
  <c r="AC132" i="46" s="1"/>
  <c r="T154" i="46" l="1"/>
  <c r="X135" i="46" s="1"/>
  <c r="N155" i="46"/>
  <c r="W134" i="46"/>
  <c r="Z133" i="46"/>
  <c r="AC133" i="46" s="1"/>
  <c r="M155" i="46"/>
  <c r="T155" i="46" l="1"/>
  <c r="X136" i="46" s="1"/>
  <c r="N156" i="46"/>
  <c r="M156" i="46"/>
  <c r="W135" i="46"/>
  <c r="Z134" i="46"/>
  <c r="AC134" i="46" s="1"/>
  <c r="N157" i="46" l="1"/>
  <c r="T156" i="46"/>
  <c r="X137" i="46" s="1"/>
  <c r="AS11" i="46"/>
  <c r="W136" i="46"/>
  <c r="Z135" i="46"/>
  <c r="AC135" i="46" s="1"/>
  <c r="M157" i="46"/>
  <c r="N158" i="46" l="1"/>
  <c r="T157" i="46"/>
  <c r="X138" i="46" s="1"/>
  <c r="M158" i="46"/>
  <c r="W137" i="46"/>
  <c r="Z136" i="46"/>
  <c r="AC136" i="46" s="1"/>
  <c r="N159" i="46" l="1"/>
  <c r="T158" i="46"/>
  <c r="X139" i="46" s="1"/>
  <c r="W138" i="46"/>
  <c r="AS10" i="46"/>
  <c r="Z137" i="46"/>
  <c r="AC137" i="46" s="1"/>
  <c r="AS13" i="46" s="1"/>
  <c r="M159" i="46"/>
  <c r="T159" i="46" l="1"/>
  <c r="X140" i="46" s="1"/>
  <c r="N160" i="46"/>
  <c r="M160" i="46"/>
  <c r="AS15" i="46"/>
  <c r="AS16" i="46"/>
  <c r="AS14" i="46"/>
  <c r="W139" i="46"/>
  <c r="Z138" i="46"/>
  <c r="AC138" i="46" s="1"/>
  <c r="N161" i="46" l="1"/>
  <c r="T160" i="46"/>
  <c r="X141" i="46" s="1"/>
  <c r="W140" i="46"/>
  <c r="Z139" i="46"/>
  <c r="AC139" i="46" s="1"/>
  <c r="M161" i="46"/>
  <c r="T161" i="46" l="1"/>
  <c r="X142" i="46" s="1"/>
  <c r="N162" i="46"/>
  <c r="M162" i="46"/>
  <c r="W141" i="46"/>
  <c r="Z140" i="46"/>
  <c r="AC140" i="46" s="1"/>
  <c r="T162" i="46" l="1"/>
  <c r="X143" i="46" s="1"/>
  <c r="N163" i="46"/>
  <c r="W142" i="46"/>
  <c r="Z141" i="46"/>
  <c r="AC141" i="46" s="1"/>
  <c r="M163" i="46"/>
  <c r="T163" i="46" l="1"/>
  <c r="X144" i="46" s="1"/>
  <c r="N164" i="46"/>
  <c r="M164" i="46"/>
  <c r="W143" i="46"/>
  <c r="Z142" i="46"/>
  <c r="AC142" i="46" s="1"/>
  <c r="N165" i="46" l="1"/>
  <c r="T164" i="46"/>
  <c r="X145" i="46" s="1"/>
  <c r="W144" i="46"/>
  <c r="Z143" i="46"/>
  <c r="AC143" i="46" s="1"/>
  <c r="M165" i="46"/>
  <c r="N166" i="46" l="1"/>
  <c r="T165" i="46"/>
  <c r="X146" i="46" s="1"/>
  <c r="M166" i="46"/>
  <c r="W145" i="46"/>
  <c r="Z144" i="46"/>
  <c r="AC144" i="46" s="1"/>
  <c r="N167" i="46" l="1"/>
  <c r="T166" i="46"/>
  <c r="X147" i="46" s="1"/>
  <c r="W146" i="46"/>
  <c r="Z145" i="46"/>
  <c r="AC145" i="46" s="1"/>
  <c r="M167" i="46"/>
  <c r="N168" i="46" l="1"/>
  <c r="T167" i="46"/>
  <c r="X148" i="46" s="1"/>
  <c r="M168" i="46"/>
  <c r="W147" i="46"/>
  <c r="Z146" i="46"/>
  <c r="AC146" i="46" s="1"/>
  <c r="T168" i="46" l="1"/>
  <c r="X149" i="46" s="1"/>
  <c r="N169" i="46"/>
  <c r="W148" i="46"/>
  <c r="Z147" i="46"/>
  <c r="AC147" i="46" s="1"/>
  <c r="M169" i="46"/>
  <c r="N170" i="46" l="1"/>
  <c r="T169" i="46"/>
  <c r="X150" i="46" s="1"/>
  <c r="W149" i="46"/>
  <c r="Z148" i="46"/>
  <c r="AC148" i="46" s="1"/>
  <c r="M170" i="46"/>
  <c r="T170" i="46" l="1"/>
  <c r="X151" i="46" s="1"/>
  <c r="N171" i="46"/>
  <c r="M171" i="46"/>
  <c r="W150" i="46"/>
  <c r="Z149" i="46"/>
  <c r="AC149" i="46" s="1"/>
  <c r="T171" i="46" l="1"/>
  <c r="X152" i="46" s="1"/>
  <c r="N172" i="46"/>
  <c r="W151" i="46"/>
  <c r="Z150" i="46"/>
  <c r="AC150" i="46" s="1"/>
  <c r="M172" i="46"/>
  <c r="N173" i="46" l="1"/>
  <c r="T172" i="46"/>
  <c r="X153" i="46" s="1"/>
  <c r="M173" i="46"/>
  <c r="W152" i="46"/>
  <c r="Z151" i="46"/>
  <c r="AC151" i="46" s="1"/>
  <c r="N174" i="46" l="1"/>
  <c r="T173" i="46"/>
  <c r="X154" i="46" s="1"/>
  <c r="W153" i="46"/>
  <c r="Z152" i="46"/>
  <c r="AC152" i="46" s="1"/>
  <c r="M174" i="46"/>
  <c r="N175" i="46" l="1"/>
  <c r="T174" i="46"/>
  <c r="X155" i="46" s="1"/>
  <c r="M175" i="46"/>
  <c r="W154" i="46"/>
  <c r="Z153" i="46"/>
  <c r="AC153" i="46" s="1"/>
  <c r="T175" i="46" l="1"/>
  <c r="X156" i="46" s="1"/>
  <c r="N176" i="46"/>
  <c r="W155" i="46"/>
  <c r="Z154" i="46"/>
  <c r="AC154" i="46" s="1"/>
  <c r="M176" i="46"/>
  <c r="T176" i="46" l="1"/>
  <c r="X157" i="46" s="1"/>
  <c r="N177" i="46"/>
  <c r="M177" i="46"/>
  <c r="W156" i="46"/>
  <c r="Z155" i="46"/>
  <c r="AC155" i="46" s="1"/>
  <c r="N178" i="46" l="1"/>
  <c r="T177" i="46"/>
  <c r="X158" i="46" s="1"/>
  <c r="W157" i="46"/>
  <c r="Z156" i="46"/>
  <c r="AC156" i="46" s="1"/>
  <c r="M178" i="46"/>
  <c r="T178" i="46" l="1"/>
  <c r="X159" i="46" s="1"/>
  <c r="N179" i="46"/>
  <c r="M179" i="46"/>
  <c r="W158" i="46"/>
  <c r="Z157" i="46"/>
  <c r="AC157" i="46" s="1"/>
  <c r="N180" i="46" l="1"/>
  <c r="T179" i="46"/>
  <c r="X160" i="46" s="1"/>
  <c r="W159" i="46"/>
  <c r="Z158" i="46"/>
  <c r="AC158" i="46" s="1"/>
  <c r="M180" i="46"/>
  <c r="N181" i="46" l="1"/>
  <c r="T180" i="46"/>
  <c r="X161" i="46" s="1"/>
  <c r="M181" i="46"/>
  <c r="W160" i="46"/>
  <c r="Z159" i="46"/>
  <c r="AC159" i="46" s="1"/>
  <c r="T181" i="46" l="1"/>
  <c r="X162" i="46" s="1"/>
  <c r="N182" i="46"/>
  <c r="W161" i="46"/>
  <c r="Z160" i="46"/>
  <c r="AC160" i="46" s="1"/>
  <c r="M182" i="46"/>
  <c r="N183" i="46" l="1"/>
  <c r="T182" i="46"/>
  <c r="X163" i="46" s="1"/>
  <c r="W162" i="46"/>
  <c r="Z161" i="46"/>
  <c r="AC161" i="46" s="1"/>
  <c r="M183" i="46"/>
  <c r="N184" i="46" l="1"/>
  <c r="T183" i="46"/>
  <c r="X164" i="46" s="1"/>
  <c r="M184" i="46"/>
  <c r="W163" i="46"/>
  <c r="Z162" i="46"/>
  <c r="AC162" i="46" s="1"/>
  <c r="T184" i="46" l="1"/>
  <c r="X165" i="46" s="1"/>
  <c r="N185" i="46"/>
  <c r="W164" i="46"/>
  <c r="Z163" i="46"/>
  <c r="AC163" i="46" s="1"/>
  <c r="M185" i="46"/>
  <c r="N186" i="46" l="1"/>
  <c r="T185" i="46"/>
  <c r="X166" i="46" s="1"/>
  <c r="M186" i="46"/>
  <c r="W165" i="46"/>
  <c r="Z164" i="46"/>
  <c r="AC164" i="46" s="1"/>
  <c r="N187" i="46" l="1"/>
  <c r="T186" i="46"/>
  <c r="X167" i="46" s="1"/>
  <c r="W166" i="46"/>
  <c r="Z165" i="46"/>
  <c r="AC165" i="46" s="1"/>
  <c r="M187" i="46"/>
  <c r="T187" i="46" l="1"/>
  <c r="X168" i="46" s="1"/>
  <c r="N188" i="46"/>
  <c r="M188" i="46"/>
  <c r="W167" i="46"/>
  <c r="Z166" i="46"/>
  <c r="AC166" i="46" s="1"/>
  <c r="T188" i="46" l="1"/>
  <c r="X169" i="46" s="1"/>
  <c r="N189" i="46"/>
  <c r="M189" i="46"/>
  <c r="W168" i="46"/>
  <c r="Z167" i="46"/>
  <c r="AC167" i="46" s="1"/>
  <c r="T189" i="46" l="1"/>
  <c r="X170" i="46" s="1"/>
  <c r="N190" i="46"/>
  <c r="W169" i="46"/>
  <c r="Z168" i="46"/>
  <c r="AC168" i="46" s="1"/>
  <c r="M190" i="46"/>
  <c r="T190" i="46" l="1"/>
  <c r="X171" i="46" s="1"/>
  <c r="N191" i="46"/>
  <c r="M191" i="46"/>
  <c r="W170" i="46"/>
  <c r="Z169" i="46"/>
  <c r="AC169" i="46" s="1"/>
  <c r="T191" i="46" l="1"/>
  <c r="X172" i="46" s="1"/>
  <c r="N192" i="46"/>
  <c r="M192" i="46"/>
  <c r="W171" i="46"/>
  <c r="Z170" i="46"/>
  <c r="AC170" i="46" s="1"/>
  <c r="T192" i="46" l="1"/>
  <c r="X173" i="46" s="1"/>
  <c r="N193" i="46"/>
  <c r="W172" i="46"/>
  <c r="Z171" i="46"/>
  <c r="AC171" i="46" s="1"/>
  <c r="M193" i="46"/>
  <c r="N194" i="46" l="1"/>
  <c r="T193" i="46"/>
  <c r="X174" i="46" s="1"/>
  <c r="M194" i="46"/>
  <c r="W173" i="46"/>
  <c r="Z172" i="46"/>
  <c r="AC172" i="46" s="1"/>
  <c r="T194" i="46" l="1"/>
  <c r="X175" i="46" s="1"/>
  <c r="N195" i="46"/>
  <c r="W174" i="46"/>
  <c r="Z173" i="46"/>
  <c r="AC173" i="46" s="1"/>
  <c r="M195" i="46"/>
  <c r="N196" i="46" l="1"/>
  <c r="T195" i="46"/>
  <c r="X176" i="46" s="1"/>
  <c r="M196" i="46"/>
  <c r="W175" i="46"/>
  <c r="Z174" i="46"/>
  <c r="AC174" i="46" s="1"/>
  <c r="N197" i="46" l="1"/>
  <c r="T196" i="46"/>
  <c r="X177" i="46" s="1"/>
  <c r="W176" i="46"/>
  <c r="Z175" i="46"/>
  <c r="AC175" i="46" s="1"/>
  <c r="M197" i="46"/>
  <c r="N198" i="46" l="1"/>
  <c r="T197" i="46"/>
  <c r="X178" i="46" s="1"/>
  <c r="M198" i="46"/>
  <c r="W177" i="46"/>
  <c r="Z176" i="46"/>
  <c r="AC176" i="46" s="1"/>
  <c r="T198" i="46" l="1"/>
  <c r="X179" i="46" s="1"/>
  <c r="N199" i="46"/>
  <c r="M199" i="46"/>
  <c r="W178" i="46"/>
  <c r="Z177" i="46"/>
  <c r="AC177" i="46" s="1"/>
  <c r="N200" i="46" l="1"/>
  <c r="T199" i="46"/>
  <c r="X180" i="46" s="1"/>
  <c r="W179" i="46"/>
  <c r="Z178" i="46"/>
  <c r="AC178" i="46" s="1"/>
  <c r="M200" i="46"/>
  <c r="N201" i="46" l="1"/>
  <c r="T200" i="46"/>
  <c r="X181" i="46" s="1"/>
  <c r="M201" i="46"/>
  <c r="W180" i="46"/>
  <c r="Z179" i="46"/>
  <c r="AC179" i="46" s="1"/>
  <c r="N202" i="46" l="1"/>
  <c r="T201" i="46"/>
  <c r="X182" i="46" s="1"/>
  <c r="M202" i="46"/>
  <c r="W181" i="46"/>
  <c r="Z180" i="46"/>
  <c r="AC180" i="46" s="1"/>
  <c r="N203" i="46" l="1"/>
  <c r="T202" i="46"/>
  <c r="X183" i="46" s="1"/>
  <c r="M203" i="46"/>
  <c r="W182" i="46"/>
  <c r="Z181" i="46"/>
  <c r="AC181" i="46" s="1"/>
  <c r="T203" i="46" l="1"/>
  <c r="X184" i="46" s="1"/>
  <c r="N204" i="46"/>
  <c r="W183" i="46"/>
  <c r="Z182" i="46"/>
  <c r="AC182" i="46" s="1"/>
  <c r="M204" i="46"/>
  <c r="T204" i="46" l="1"/>
  <c r="X185" i="46" s="1"/>
  <c r="N205" i="46"/>
  <c r="M205" i="46"/>
  <c r="W184" i="46"/>
  <c r="Z183" i="46"/>
  <c r="AC183" i="46" s="1"/>
  <c r="N206" i="46" l="1"/>
  <c r="T205" i="46"/>
  <c r="X186" i="46" s="1"/>
  <c r="W185" i="46"/>
  <c r="Z184" i="46"/>
  <c r="AC184" i="46" s="1"/>
  <c r="M206" i="46"/>
  <c r="T206" i="46" l="1"/>
  <c r="X187" i="46" s="1"/>
  <c r="N207" i="46"/>
  <c r="W186" i="46"/>
  <c r="Z185" i="46"/>
  <c r="AC185" i="46" s="1"/>
  <c r="M207" i="46"/>
  <c r="T207" i="46" l="1"/>
  <c r="X188" i="46" s="1"/>
  <c r="N208" i="46"/>
  <c r="M208" i="46"/>
  <c r="W187" i="46"/>
  <c r="Z186" i="46"/>
  <c r="AC186" i="46" s="1"/>
  <c r="N209" i="46" l="1"/>
  <c r="T208" i="46"/>
  <c r="X189" i="46" s="1"/>
  <c r="W188" i="46"/>
  <c r="Z187" i="46"/>
  <c r="AC187" i="46" s="1"/>
  <c r="M209" i="46"/>
  <c r="N210" i="46" l="1"/>
  <c r="T209" i="46"/>
  <c r="X190" i="46" s="1"/>
  <c r="M210" i="46"/>
  <c r="W189" i="46"/>
  <c r="Z188" i="46"/>
  <c r="AC188" i="46" s="1"/>
  <c r="N211" i="46" l="1"/>
  <c r="T210" i="46"/>
  <c r="X191" i="46" s="1"/>
  <c r="W190" i="46"/>
  <c r="Z189" i="46"/>
  <c r="AC189" i="46" s="1"/>
  <c r="M211" i="46"/>
  <c r="T211" i="46" l="1"/>
  <c r="X192" i="46" s="1"/>
  <c r="N212" i="46"/>
  <c r="M212" i="46"/>
  <c r="W191" i="46"/>
  <c r="Z190" i="46"/>
  <c r="AC190" i="46" s="1"/>
  <c r="T212" i="46" l="1"/>
  <c r="X193" i="46" s="1"/>
  <c r="N213" i="46"/>
  <c r="W192" i="46"/>
  <c r="Z191" i="46"/>
  <c r="AC191" i="46" s="1"/>
  <c r="M213" i="46"/>
  <c r="T213" i="46" l="1"/>
  <c r="X194" i="46" s="1"/>
  <c r="N214" i="46"/>
  <c r="M214" i="46"/>
  <c r="W193" i="46"/>
  <c r="Z192" i="46"/>
  <c r="AC192" i="46" s="1"/>
  <c r="T214" i="46" l="1"/>
  <c r="X195" i="46" s="1"/>
  <c r="N215" i="46"/>
  <c r="W194" i="46"/>
  <c r="Z193" i="46"/>
  <c r="AC193" i="46" s="1"/>
  <c r="M215" i="46"/>
  <c r="T215" i="46" l="1"/>
  <c r="X196" i="46" s="1"/>
  <c r="N216" i="46"/>
  <c r="M216" i="46"/>
  <c r="W195" i="46"/>
  <c r="Z194" i="46"/>
  <c r="AC194" i="46" s="1"/>
  <c r="N217" i="46" l="1"/>
  <c r="T216" i="46"/>
  <c r="X197" i="46" s="1"/>
  <c r="W196" i="46"/>
  <c r="Z195" i="46"/>
  <c r="AC195" i="46" s="1"/>
  <c r="M217" i="46"/>
  <c r="T217" i="46" l="1"/>
  <c r="X198" i="46" s="1"/>
  <c r="N218" i="46"/>
  <c r="M218" i="46"/>
  <c r="W197" i="46"/>
  <c r="Z196" i="46"/>
  <c r="AC196" i="46" s="1"/>
  <c r="T218" i="46" l="1"/>
  <c r="X199" i="46" s="1"/>
  <c r="N219" i="46"/>
  <c r="W198" i="46"/>
  <c r="Z197" i="46"/>
  <c r="AC197" i="46" s="1"/>
  <c r="M219" i="46"/>
  <c r="N220" i="46" l="1"/>
  <c r="T219" i="46"/>
  <c r="X200" i="46" s="1"/>
  <c r="M220" i="46"/>
  <c r="W199" i="46"/>
  <c r="Z198" i="46"/>
  <c r="AC198" i="46" s="1"/>
  <c r="N221" i="46" l="1"/>
  <c r="T220" i="46"/>
  <c r="X201" i="46" s="1"/>
  <c r="W200" i="46"/>
  <c r="Z199" i="46"/>
  <c r="AC199" i="46" s="1"/>
  <c r="M221" i="46"/>
  <c r="N222" i="46" l="1"/>
  <c r="T221" i="46"/>
  <c r="X202" i="46" s="1"/>
  <c r="M222" i="46"/>
  <c r="W201" i="46"/>
  <c r="Z200" i="46"/>
  <c r="AC200" i="46" s="1"/>
  <c r="N223" i="46" l="1"/>
  <c r="T222" i="46"/>
  <c r="X203" i="46" s="1"/>
  <c r="M223" i="46"/>
  <c r="W202" i="46"/>
  <c r="Z201" i="46"/>
  <c r="AC201" i="46" s="1"/>
  <c r="N224" i="46" l="1"/>
  <c r="T223" i="46"/>
  <c r="X204" i="46" s="1"/>
  <c r="W203" i="46"/>
  <c r="Z202" i="46"/>
  <c r="AC202" i="46" s="1"/>
  <c r="M224" i="46"/>
  <c r="T224" i="46" l="1"/>
  <c r="X205" i="46" s="1"/>
  <c r="N225" i="46"/>
  <c r="M225" i="46"/>
  <c r="W204" i="46"/>
  <c r="Z203" i="46"/>
  <c r="AC203" i="46" s="1"/>
  <c r="T225" i="46" l="1"/>
  <c r="X206" i="46" s="1"/>
  <c r="N226" i="46"/>
  <c r="W205" i="46"/>
  <c r="Z204" i="46"/>
  <c r="AC204" i="46" s="1"/>
  <c r="M226" i="46"/>
  <c r="N227" i="46" l="1"/>
  <c r="T226" i="46"/>
  <c r="X207" i="46" s="1"/>
  <c r="M227" i="46"/>
  <c r="W206" i="46"/>
  <c r="Z205" i="46"/>
  <c r="AC205" i="46" s="1"/>
  <c r="T227" i="46" l="1"/>
  <c r="X208" i="46" s="1"/>
  <c r="N228" i="46"/>
  <c r="W207" i="46"/>
  <c r="Z206" i="46"/>
  <c r="AC206" i="46" s="1"/>
  <c r="M228" i="46"/>
  <c r="N229" i="46" l="1"/>
  <c r="T228" i="46"/>
  <c r="X209" i="46" s="1"/>
  <c r="M229" i="46"/>
  <c r="W208" i="46"/>
  <c r="Z207" i="46"/>
  <c r="AC207" i="46" s="1"/>
  <c r="T229" i="46" l="1"/>
  <c r="X210" i="46" s="1"/>
  <c r="N230" i="46"/>
  <c r="W209" i="46"/>
  <c r="Z208" i="46"/>
  <c r="AC208" i="46" s="1"/>
  <c r="M230" i="46"/>
  <c r="T230" i="46" l="1"/>
  <c r="X211" i="46" s="1"/>
  <c r="N231" i="46"/>
  <c r="M231" i="46"/>
  <c r="W210" i="46"/>
  <c r="Z209" i="46"/>
  <c r="AC209" i="46" s="1"/>
  <c r="N232" i="46" l="1"/>
  <c r="T231" i="46"/>
  <c r="X212" i="46" s="1"/>
  <c r="W211" i="46"/>
  <c r="Z210" i="46"/>
  <c r="AC210" i="46" s="1"/>
  <c r="M232" i="46"/>
  <c r="T232" i="46" l="1"/>
  <c r="X213" i="46" s="1"/>
  <c r="N233" i="46"/>
  <c r="M233" i="46"/>
  <c r="W212" i="46"/>
  <c r="Z211" i="46"/>
  <c r="AC211" i="46" s="1"/>
  <c r="N234" i="46" l="1"/>
  <c r="T233" i="46"/>
  <c r="X214" i="46" s="1"/>
  <c r="W213" i="46"/>
  <c r="Z212" i="46"/>
  <c r="AC212" i="46" s="1"/>
  <c r="M234" i="46"/>
  <c r="T234" i="46" l="1"/>
  <c r="X215" i="46" s="1"/>
  <c r="N235" i="46"/>
  <c r="M235" i="46"/>
  <c r="W214" i="46"/>
  <c r="Z213" i="46"/>
  <c r="AC213" i="46" s="1"/>
  <c r="N236" i="46" l="1"/>
  <c r="T235" i="46"/>
  <c r="X216" i="46" s="1"/>
  <c r="W215" i="46"/>
  <c r="Z214" i="46"/>
  <c r="AC214" i="46" s="1"/>
  <c r="M236" i="46"/>
  <c r="N237" i="46" l="1"/>
  <c r="T236" i="46"/>
  <c r="X217" i="46" s="1"/>
  <c r="M237" i="46"/>
  <c r="W216" i="46"/>
  <c r="Z215" i="46"/>
  <c r="AC215" i="46" s="1"/>
  <c r="T237" i="46" l="1"/>
  <c r="X218" i="46" s="1"/>
  <c r="N238" i="46"/>
  <c r="W217" i="46"/>
  <c r="Z216" i="46"/>
  <c r="AC216" i="46" s="1"/>
  <c r="M238" i="46"/>
  <c r="T238" i="46" l="1"/>
  <c r="X219" i="46" s="1"/>
  <c r="N239" i="46"/>
  <c r="M239" i="46"/>
  <c r="W218" i="46"/>
  <c r="Z217" i="46"/>
  <c r="AC217" i="46" s="1"/>
  <c r="T239" i="46" l="1"/>
  <c r="X220" i="46" s="1"/>
  <c r="N240" i="46"/>
  <c r="W219" i="46"/>
  <c r="Z218" i="46"/>
  <c r="AC218" i="46" s="1"/>
  <c r="M240" i="46"/>
  <c r="N241" i="46" l="1"/>
  <c r="T240" i="46"/>
  <c r="X221" i="46" s="1"/>
  <c r="M241" i="46"/>
  <c r="W220" i="46"/>
  <c r="Z219" i="46"/>
  <c r="AC219" i="46" s="1"/>
  <c r="T241" i="46" l="1"/>
  <c r="X222" i="46" s="1"/>
  <c r="N242" i="46"/>
  <c r="W221" i="46"/>
  <c r="Z220" i="46"/>
  <c r="AC220" i="46" s="1"/>
  <c r="M242" i="46"/>
  <c r="T242" i="46" l="1"/>
  <c r="X223" i="46" s="1"/>
  <c r="N243" i="46"/>
  <c r="W222" i="46"/>
  <c r="Z221" i="46"/>
  <c r="AC221" i="46" s="1"/>
  <c r="M243" i="46"/>
  <c r="T243" i="46" l="1"/>
  <c r="X224" i="46" s="1"/>
  <c r="N244" i="46"/>
  <c r="M244" i="46"/>
  <c r="W223" i="46"/>
  <c r="Z222" i="46"/>
  <c r="AC222" i="46" s="1"/>
  <c r="N245" i="46" l="1"/>
  <c r="T244" i="46"/>
  <c r="X225" i="46" s="1"/>
  <c r="W224" i="46"/>
  <c r="Z223" i="46"/>
  <c r="AC223" i="46" s="1"/>
  <c r="M245" i="46"/>
  <c r="T245" i="46" l="1"/>
  <c r="X226" i="46" s="1"/>
  <c r="N246" i="46"/>
  <c r="M246" i="46"/>
  <c r="W225" i="46"/>
  <c r="Z224" i="46"/>
  <c r="AC224" i="46" s="1"/>
  <c r="N247" i="46" l="1"/>
  <c r="T246" i="46"/>
  <c r="X227" i="46" s="1"/>
  <c r="W226" i="46"/>
  <c r="Z225" i="46"/>
  <c r="AC225" i="46" s="1"/>
  <c r="M247" i="46"/>
  <c r="T247" i="46" l="1"/>
  <c r="X228" i="46" s="1"/>
  <c r="N248" i="46"/>
  <c r="M248" i="46"/>
  <c r="W227" i="46"/>
  <c r="Z226" i="46"/>
  <c r="AC226" i="46" s="1"/>
  <c r="N249" i="46" l="1"/>
  <c r="T249" i="46" s="1"/>
  <c r="T248" i="46"/>
  <c r="X229" i="46" s="1"/>
  <c r="X230" i="46" s="1"/>
  <c r="W228" i="46"/>
  <c r="Z227" i="46"/>
  <c r="AC227" i="46" s="1"/>
  <c r="M249" i="46"/>
  <c r="D2" i="46" s="1"/>
  <c r="W229" i="46" l="1"/>
  <c r="Z228" i="46"/>
  <c r="AC228" i="46" s="1"/>
  <c r="X231" i="46"/>
  <c r="X232" i="46" l="1"/>
  <c r="W230" i="46"/>
  <c r="Z229" i="46"/>
  <c r="AC229" i="46" s="1"/>
  <c r="W231" i="46" l="1"/>
  <c r="Z230" i="46"/>
  <c r="AC230" i="46" s="1"/>
  <c r="X233" i="46"/>
  <c r="X234" i="46" l="1"/>
  <c r="W232" i="46"/>
  <c r="Z231" i="46"/>
  <c r="AC231" i="46" s="1"/>
  <c r="W233" i="46" l="1"/>
  <c r="Z232" i="46"/>
  <c r="AC232" i="46" s="1"/>
  <c r="X235" i="46"/>
  <c r="X236" i="46" l="1"/>
  <c r="W234" i="46"/>
  <c r="Z233" i="46"/>
  <c r="AC233" i="46" s="1"/>
  <c r="W235" i="46" l="1"/>
  <c r="Z234" i="46"/>
  <c r="AC234" i="46" s="1"/>
  <c r="X237" i="46"/>
  <c r="X238" i="46" l="1"/>
  <c r="W236" i="46"/>
  <c r="Z235" i="46"/>
  <c r="AC235" i="46" s="1"/>
  <c r="W237" i="46" l="1"/>
  <c r="Z236" i="46"/>
  <c r="AC236" i="46" s="1"/>
  <c r="X239" i="46"/>
  <c r="X240" i="46" l="1"/>
  <c r="W238" i="46"/>
  <c r="Z237" i="46"/>
  <c r="AC237" i="46" s="1"/>
  <c r="W239" i="46" l="1"/>
  <c r="Z238" i="46"/>
  <c r="AC238" i="46" s="1"/>
  <c r="X241" i="46"/>
  <c r="X242" i="46" l="1"/>
  <c r="W240" i="46"/>
  <c r="Z239" i="46"/>
  <c r="AC239" i="46" s="1"/>
  <c r="W241" i="46" l="1"/>
  <c r="Z240" i="46"/>
  <c r="AC240" i="46" s="1"/>
  <c r="X243" i="46"/>
  <c r="X244" i="46" l="1"/>
  <c r="W242" i="46"/>
  <c r="Z241" i="46"/>
  <c r="AC241" i="46" s="1"/>
  <c r="W243" i="46" l="1"/>
  <c r="Z242" i="46"/>
  <c r="AC242" i="46" s="1"/>
  <c r="X245" i="46"/>
  <c r="X246" i="46" l="1"/>
  <c r="W244" i="46"/>
  <c r="Z243" i="46"/>
  <c r="AC243" i="46" s="1"/>
  <c r="W245" i="46" l="1"/>
  <c r="Z244" i="46"/>
  <c r="AC244" i="46" s="1"/>
  <c r="X247" i="46"/>
  <c r="W246" i="46" l="1"/>
  <c r="Z245" i="46"/>
  <c r="AC245" i="46" s="1"/>
  <c r="W247" i="46" l="1"/>
  <c r="Z247" i="46" s="1"/>
  <c r="AC247" i="46" s="1"/>
  <c r="Z246" i="46"/>
  <c r="AC246" i="46" s="1"/>
  <c r="Q43" i="43" l="1"/>
  <c r="P249" i="45"/>
  <c r="J249" i="45"/>
  <c r="I249" i="45"/>
  <c r="F249" i="45"/>
  <c r="E249" i="45"/>
  <c r="P248" i="45"/>
  <c r="J248" i="45"/>
  <c r="I248" i="45"/>
  <c r="F248" i="45"/>
  <c r="E248" i="45"/>
  <c r="T247" i="45"/>
  <c r="Z247" i="45" s="1"/>
  <c r="P247" i="45"/>
  <c r="J247" i="45"/>
  <c r="I247" i="45"/>
  <c r="F247" i="45"/>
  <c r="E247" i="45"/>
  <c r="T246" i="45"/>
  <c r="Z246" i="45" s="1"/>
  <c r="P246" i="45"/>
  <c r="J246" i="45"/>
  <c r="I246" i="45"/>
  <c r="F246" i="45"/>
  <c r="E246" i="45"/>
  <c r="T245" i="45"/>
  <c r="Z245" i="45" s="1"/>
  <c r="P245" i="45"/>
  <c r="J245" i="45"/>
  <c r="I245" i="45"/>
  <c r="F245" i="45"/>
  <c r="E245" i="45"/>
  <c r="T244" i="45"/>
  <c r="Z244" i="45" s="1"/>
  <c r="P244" i="45"/>
  <c r="J244" i="45"/>
  <c r="I244" i="45"/>
  <c r="F244" i="45"/>
  <c r="E244" i="45"/>
  <c r="T243" i="45"/>
  <c r="Z243" i="45" s="1"/>
  <c r="P243" i="45"/>
  <c r="J243" i="45"/>
  <c r="I243" i="45"/>
  <c r="F243" i="45"/>
  <c r="E243" i="45"/>
  <c r="T242" i="45"/>
  <c r="Z242" i="45" s="1"/>
  <c r="P242" i="45"/>
  <c r="J242" i="45"/>
  <c r="I242" i="45"/>
  <c r="F242" i="45"/>
  <c r="E242" i="45"/>
  <c r="T241" i="45"/>
  <c r="Z241" i="45" s="1"/>
  <c r="P241" i="45"/>
  <c r="J241" i="45"/>
  <c r="I241" i="45"/>
  <c r="F241" i="45"/>
  <c r="E241" i="45"/>
  <c r="T240" i="45"/>
  <c r="Z240" i="45" s="1"/>
  <c r="P240" i="45"/>
  <c r="J240" i="45"/>
  <c r="I240" i="45"/>
  <c r="F240" i="45"/>
  <c r="E240" i="45"/>
  <c r="T239" i="45"/>
  <c r="Z239" i="45" s="1"/>
  <c r="P239" i="45"/>
  <c r="J239" i="45"/>
  <c r="I239" i="45"/>
  <c r="F239" i="45"/>
  <c r="E239" i="45"/>
  <c r="T238" i="45"/>
  <c r="Z238" i="45" s="1"/>
  <c r="P238" i="45"/>
  <c r="J238" i="45"/>
  <c r="I238" i="45"/>
  <c r="F238" i="45"/>
  <c r="E238" i="45"/>
  <c r="T237" i="45"/>
  <c r="Z237" i="45" s="1"/>
  <c r="P237" i="45"/>
  <c r="J237" i="45"/>
  <c r="I237" i="45"/>
  <c r="F237" i="45"/>
  <c r="E237" i="45"/>
  <c r="T236" i="45"/>
  <c r="Z236" i="45" s="1"/>
  <c r="P236" i="45"/>
  <c r="J236" i="45"/>
  <c r="I236" i="45"/>
  <c r="F236" i="45"/>
  <c r="E236" i="45"/>
  <c r="T235" i="45"/>
  <c r="Z235" i="45" s="1"/>
  <c r="P235" i="45"/>
  <c r="J235" i="45"/>
  <c r="I235" i="45"/>
  <c r="F235" i="45"/>
  <c r="E235" i="45"/>
  <c r="T234" i="45"/>
  <c r="Z234" i="45" s="1"/>
  <c r="P234" i="45"/>
  <c r="J234" i="45"/>
  <c r="I234" i="45"/>
  <c r="F234" i="45"/>
  <c r="E234" i="45"/>
  <c r="T233" i="45"/>
  <c r="Z233" i="45" s="1"/>
  <c r="P233" i="45"/>
  <c r="J233" i="45"/>
  <c r="I233" i="45"/>
  <c r="F233" i="45"/>
  <c r="E233" i="45"/>
  <c r="T232" i="45"/>
  <c r="Z232" i="45" s="1"/>
  <c r="P232" i="45"/>
  <c r="J232" i="45"/>
  <c r="I232" i="45"/>
  <c r="F232" i="45"/>
  <c r="E232" i="45"/>
  <c r="T231" i="45"/>
  <c r="Z231" i="45" s="1"/>
  <c r="P231" i="45"/>
  <c r="J231" i="45"/>
  <c r="I231" i="45"/>
  <c r="F231" i="45"/>
  <c r="E231" i="45"/>
  <c r="T230" i="45"/>
  <c r="Z230" i="45" s="1"/>
  <c r="P230" i="45"/>
  <c r="J230" i="45"/>
  <c r="I230" i="45"/>
  <c r="F230" i="45"/>
  <c r="E230" i="45"/>
  <c r="T229" i="45"/>
  <c r="Z229" i="45" s="1"/>
  <c r="P229" i="45"/>
  <c r="J229" i="45"/>
  <c r="I229" i="45"/>
  <c r="F229" i="45"/>
  <c r="E229" i="45"/>
  <c r="T228" i="45"/>
  <c r="Z228" i="45" s="1"/>
  <c r="P228" i="45"/>
  <c r="J228" i="45"/>
  <c r="I228" i="45"/>
  <c r="F228" i="45"/>
  <c r="E228" i="45"/>
  <c r="T227" i="45"/>
  <c r="Z227" i="45" s="1"/>
  <c r="P227" i="45"/>
  <c r="J227" i="45"/>
  <c r="I227" i="45"/>
  <c r="F227" i="45"/>
  <c r="E227" i="45"/>
  <c r="T226" i="45"/>
  <c r="Z226" i="45" s="1"/>
  <c r="P226" i="45"/>
  <c r="J226" i="45"/>
  <c r="I226" i="45"/>
  <c r="F226" i="45"/>
  <c r="E226" i="45"/>
  <c r="T225" i="45"/>
  <c r="Z225" i="45" s="1"/>
  <c r="P225" i="45"/>
  <c r="J225" i="45"/>
  <c r="I225" i="45"/>
  <c r="F225" i="45"/>
  <c r="E225" i="45"/>
  <c r="T224" i="45"/>
  <c r="Z224" i="45" s="1"/>
  <c r="P224" i="45"/>
  <c r="J224" i="45"/>
  <c r="I224" i="45"/>
  <c r="F224" i="45"/>
  <c r="E224" i="45"/>
  <c r="T223" i="45"/>
  <c r="Z223" i="45" s="1"/>
  <c r="P223" i="45"/>
  <c r="J223" i="45"/>
  <c r="I223" i="45"/>
  <c r="F223" i="45"/>
  <c r="E223" i="45"/>
  <c r="T222" i="45"/>
  <c r="Z222" i="45" s="1"/>
  <c r="P222" i="45"/>
  <c r="J222" i="45"/>
  <c r="I222" i="45"/>
  <c r="F222" i="45"/>
  <c r="E222" i="45"/>
  <c r="T221" i="45"/>
  <c r="Z221" i="45" s="1"/>
  <c r="P221" i="45"/>
  <c r="J221" i="45"/>
  <c r="I221" i="45"/>
  <c r="F221" i="45"/>
  <c r="E221" i="45"/>
  <c r="T220" i="45"/>
  <c r="Z220" i="45" s="1"/>
  <c r="P220" i="45"/>
  <c r="J220" i="45"/>
  <c r="I220" i="45"/>
  <c r="F220" i="45"/>
  <c r="E220" i="45"/>
  <c r="T219" i="45"/>
  <c r="Z219" i="45" s="1"/>
  <c r="P219" i="45"/>
  <c r="J219" i="45"/>
  <c r="I219" i="45"/>
  <c r="F219" i="45"/>
  <c r="E219" i="45"/>
  <c r="T218" i="45"/>
  <c r="Z218" i="45" s="1"/>
  <c r="P218" i="45"/>
  <c r="J218" i="45"/>
  <c r="I218" i="45"/>
  <c r="F218" i="45"/>
  <c r="E218" i="45"/>
  <c r="T217" i="45"/>
  <c r="Z217" i="45" s="1"/>
  <c r="P217" i="45"/>
  <c r="J217" i="45"/>
  <c r="I217" i="45"/>
  <c r="F217" i="45"/>
  <c r="E217" i="45"/>
  <c r="T216" i="45"/>
  <c r="Z216" i="45" s="1"/>
  <c r="P216" i="45"/>
  <c r="J216" i="45"/>
  <c r="I216" i="45"/>
  <c r="F216" i="45"/>
  <c r="E216" i="45"/>
  <c r="T215" i="45"/>
  <c r="Z215" i="45" s="1"/>
  <c r="P215" i="45"/>
  <c r="J215" i="45"/>
  <c r="I215" i="45"/>
  <c r="F215" i="45"/>
  <c r="E215" i="45"/>
  <c r="T214" i="45"/>
  <c r="Z214" i="45" s="1"/>
  <c r="P214" i="45"/>
  <c r="J214" i="45"/>
  <c r="I214" i="45"/>
  <c r="F214" i="45"/>
  <c r="E214" i="45"/>
  <c r="T213" i="45"/>
  <c r="Z213" i="45" s="1"/>
  <c r="P213" i="45"/>
  <c r="J213" i="45"/>
  <c r="I213" i="45"/>
  <c r="F213" i="45"/>
  <c r="E213" i="45"/>
  <c r="T212" i="45"/>
  <c r="Z212" i="45" s="1"/>
  <c r="P212" i="45"/>
  <c r="J212" i="45"/>
  <c r="I212" i="45"/>
  <c r="F212" i="45"/>
  <c r="E212" i="45"/>
  <c r="T211" i="45"/>
  <c r="Z211" i="45" s="1"/>
  <c r="P211" i="45"/>
  <c r="J211" i="45"/>
  <c r="I211" i="45"/>
  <c r="F211" i="45"/>
  <c r="E211" i="45"/>
  <c r="T210" i="45"/>
  <c r="Z210" i="45" s="1"/>
  <c r="P210" i="45"/>
  <c r="J210" i="45"/>
  <c r="I210" i="45"/>
  <c r="F210" i="45"/>
  <c r="E210" i="45"/>
  <c r="T209" i="45"/>
  <c r="Z209" i="45" s="1"/>
  <c r="P209" i="45"/>
  <c r="J209" i="45"/>
  <c r="I209" i="45"/>
  <c r="F209" i="45"/>
  <c r="E209" i="45"/>
  <c r="T208" i="45"/>
  <c r="Z208" i="45" s="1"/>
  <c r="P208" i="45"/>
  <c r="J208" i="45"/>
  <c r="I208" i="45"/>
  <c r="F208" i="45"/>
  <c r="E208" i="45"/>
  <c r="T207" i="45"/>
  <c r="Z207" i="45" s="1"/>
  <c r="P207" i="45"/>
  <c r="J207" i="45"/>
  <c r="I207" i="45"/>
  <c r="F207" i="45"/>
  <c r="E207" i="45"/>
  <c r="T206" i="45"/>
  <c r="Z206" i="45" s="1"/>
  <c r="P206" i="45"/>
  <c r="J206" i="45"/>
  <c r="I206" i="45"/>
  <c r="F206" i="45"/>
  <c r="E206" i="45"/>
  <c r="T205" i="45"/>
  <c r="Z205" i="45" s="1"/>
  <c r="P205" i="45"/>
  <c r="J205" i="45"/>
  <c r="I205" i="45"/>
  <c r="F205" i="45"/>
  <c r="E205" i="45"/>
  <c r="T204" i="45"/>
  <c r="Z204" i="45" s="1"/>
  <c r="P204" i="45"/>
  <c r="J204" i="45"/>
  <c r="I204" i="45"/>
  <c r="F204" i="45"/>
  <c r="E204" i="45"/>
  <c r="T203" i="45"/>
  <c r="Z203" i="45" s="1"/>
  <c r="P203" i="45"/>
  <c r="J203" i="45"/>
  <c r="I203" i="45"/>
  <c r="F203" i="45"/>
  <c r="E203" i="45"/>
  <c r="T202" i="45"/>
  <c r="Z202" i="45" s="1"/>
  <c r="P202" i="45"/>
  <c r="J202" i="45"/>
  <c r="I202" i="45"/>
  <c r="F202" i="45"/>
  <c r="E202" i="45"/>
  <c r="T201" i="45"/>
  <c r="Z201" i="45" s="1"/>
  <c r="P201" i="45"/>
  <c r="J201" i="45"/>
  <c r="I201" i="45"/>
  <c r="F201" i="45"/>
  <c r="E201" i="45"/>
  <c r="T200" i="45"/>
  <c r="Z200" i="45" s="1"/>
  <c r="P200" i="45"/>
  <c r="J200" i="45"/>
  <c r="I200" i="45"/>
  <c r="F200" i="45"/>
  <c r="E200" i="45"/>
  <c r="T199" i="45"/>
  <c r="Z199" i="45" s="1"/>
  <c r="P199" i="45"/>
  <c r="J199" i="45"/>
  <c r="I199" i="45"/>
  <c r="F199" i="45"/>
  <c r="E199" i="45"/>
  <c r="T198" i="45"/>
  <c r="Z198" i="45" s="1"/>
  <c r="P198" i="45"/>
  <c r="J198" i="45"/>
  <c r="I198" i="45"/>
  <c r="F198" i="45"/>
  <c r="E198" i="45"/>
  <c r="T197" i="45"/>
  <c r="Z197" i="45" s="1"/>
  <c r="P197" i="45"/>
  <c r="J197" i="45"/>
  <c r="I197" i="45"/>
  <c r="F197" i="45"/>
  <c r="E197" i="45"/>
  <c r="T196" i="45"/>
  <c r="Z196" i="45" s="1"/>
  <c r="P196" i="45"/>
  <c r="J196" i="45"/>
  <c r="I196" i="45"/>
  <c r="F196" i="45"/>
  <c r="E196" i="45"/>
  <c r="T195" i="45"/>
  <c r="Z195" i="45" s="1"/>
  <c r="P195" i="45"/>
  <c r="J195" i="45"/>
  <c r="I195" i="45"/>
  <c r="F195" i="45"/>
  <c r="E195" i="45"/>
  <c r="T194" i="45"/>
  <c r="Z194" i="45" s="1"/>
  <c r="P194" i="45"/>
  <c r="J194" i="45"/>
  <c r="I194" i="45"/>
  <c r="F194" i="45"/>
  <c r="E194" i="45"/>
  <c r="T193" i="45"/>
  <c r="Z193" i="45" s="1"/>
  <c r="P193" i="45"/>
  <c r="J193" i="45"/>
  <c r="I193" i="45"/>
  <c r="F193" i="45"/>
  <c r="E193" i="45"/>
  <c r="T192" i="45"/>
  <c r="Z192" i="45" s="1"/>
  <c r="P192" i="45"/>
  <c r="J192" i="45"/>
  <c r="I192" i="45"/>
  <c r="F192" i="45"/>
  <c r="E192" i="45"/>
  <c r="T191" i="45"/>
  <c r="Z191" i="45" s="1"/>
  <c r="P191" i="45"/>
  <c r="J191" i="45"/>
  <c r="I191" i="45"/>
  <c r="F191" i="45"/>
  <c r="E191" i="45"/>
  <c r="T190" i="45"/>
  <c r="Z190" i="45" s="1"/>
  <c r="P190" i="45"/>
  <c r="J190" i="45"/>
  <c r="I190" i="45"/>
  <c r="F190" i="45"/>
  <c r="E190" i="45"/>
  <c r="T189" i="45"/>
  <c r="Z189" i="45" s="1"/>
  <c r="P189" i="45"/>
  <c r="J189" i="45"/>
  <c r="I189" i="45"/>
  <c r="F189" i="45"/>
  <c r="E189" i="45"/>
  <c r="T188" i="45"/>
  <c r="Z188" i="45" s="1"/>
  <c r="P188" i="45"/>
  <c r="J188" i="45"/>
  <c r="I188" i="45"/>
  <c r="F188" i="45"/>
  <c r="E188" i="45"/>
  <c r="T187" i="45"/>
  <c r="Z187" i="45" s="1"/>
  <c r="P187" i="45"/>
  <c r="J187" i="45"/>
  <c r="I187" i="45"/>
  <c r="F187" i="45"/>
  <c r="E187" i="45"/>
  <c r="T186" i="45"/>
  <c r="Z186" i="45" s="1"/>
  <c r="P186" i="45"/>
  <c r="J186" i="45"/>
  <c r="I186" i="45"/>
  <c r="F186" i="45"/>
  <c r="E186" i="45"/>
  <c r="T185" i="45"/>
  <c r="Z185" i="45" s="1"/>
  <c r="P185" i="45"/>
  <c r="J185" i="45"/>
  <c r="I185" i="45"/>
  <c r="F185" i="45"/>
  <c r="E185" i="45"/>
  <c r="T184" i="45"/>
  <c r="Z184" i="45" s="1"/>
  <c r="P184" i="45"/>
  <c r="J184" i="45"/>
  <c r="I184" i="45"/>
  <c r="F184" i="45"/>
  <c r="E184" i="45"/>
  <c r="T183" i="45"/>
  <c r="Z183" i="45" s="1"/>
  <c r="P183" i="45"/>
  <c r="J183" i="45"/>
  <c r="I183" i="45"/>
  <c r="F183" i="45"/>
  <c r="E183" i="45"/>
  <c r="T182" i="45"/>
  <c r="Z182" i="45" s="1"/>
  <c r="P182" i="45"/>
  <c r="J182" i="45"/>
  <c r="I182" i="45"/>
  <c r="F182" i="45"/>
  <c r="E182" i="45"/>
  <c r="T181" i="45"/>
  <c r="Z181" i="45" s="1"/>
  <c r="P181" i="45"/>
  <c r="J181" i="45"/>
  <c r="I181" i="45"/>
  <c r="F181" i="45"/>
  <c r="E181" i="45"/>
  <c r="T180" i="45"/>
  <c r="Z180" i="45" s="1"/>
  <c r="P180" i="45"/>
  <c r="J180" i="45"/>
  <c r="I180" i="45"/>
  <c r="F180" i="45"/>
  <c r="E180" i="45"/>
  <c r="T179" i="45"/>
  <c r="Z179" i="45" s="1"/>
  <c r="P179" i="45"/>
  <c r="J179" i="45"/>
  <c r="I179" i="45"/>
  <c r="F179" i="45"/>
  <c r="E179" i="45"/>
  <c r="T178" i="45"/>
  <c r="Z178" i="45" s="1"/>
  <c r="P178" i="45"/>
  <c r="J178" i="45"/>
  <c r="I178" i="45"/>
  <c r="F178" i="45"/>
  <c r="E178" i="45"/>
  <c r="T177" i="45"/>
  <c r="Z177" i="45" s="1"/>
  <c r="P177" i="45"/>
  <c r="J177" i="45"/>
  <c r="I177" i="45"/>
  <c r="F177" i="45"/>
  <c r="E177" i="45"/>
  <c r="T176" i="45"/>
  <c r="Z176" i="45" s="1"/>
  <c r="P176" i="45"/>
  <c r="J176" i="45"/>
  <c r="I176" i="45"/>
  <c r="F176" i="45"/>
  <c r="E176" i="45"/>
  <c r="T175" i="45"/>
  <c r="Z175" i="45" s="1"/>
  <c r="P175" i="45"/>
  <c r="J175" i="45"/>
  <c r="I175" i="45"/>
  <c r="F175" i="45"/>
  <c r="E175" i="45"/>
  <c r="T174" i="45"/>
  <c r="Z174" i="45" s="1"/>
  <c r="P174" i="45"/>
  <c r="J174" i="45"/>
  <c r="I174" i="45"/>
  <c r="F174" i="45"/>
  <c r="E174" i="45"/>
  <c r="T173" i="45"/>
  <c r="Z173" i="45" s="1"/>
  <c r="P173" i="45"/>
  <c r="J173" i="45"/>
  <c r="I173" i="45"/>
  <c r="F173" i="45"/>
  <c r="E173" i="45"/>
  <c r="T172" i="45"/>
  <c r="Z172" i="45" s="1"/>
  <c r="P172" i="45"/>
  <c r="J172" i="45"/>
  <c r="I172" i="45"/>
  <c r="F172" i="45"/>
  <c r="E172" i="45"/>
  <c r="T171" i="45"/>
  <c r="Z171" i="45" s="1"/>
  <c r="P171" i="45"/>
  <c r="J171" i="45"/>
  <c r="I171" i="45"/>
  <c r="F171" i="45"/>
  <c r="E171" i="45"/>
  <c r="T170" i="45"/>
  <c r="Z170" i="45" s="1"/>
  <c r="P170" i="45"/>
  <c r="J170" i="45"/>
  <c r="I170" i="45"/>
  <c r="F170" i="45"/>
  <c r="E170" i="45"/>
  <c r="T169" i="45"/>
  <c r="Z169" i="45" s="1"/>
  <c r="P169" i="45"/>
  <c r="J169" i="45"/>
  <c r="I169" i="45"/>
  <c r="F169" i="45"/>
  <c r="E169" i="45"/>
  <c r="T168" i="45"/>
  <c r="Z168" i="45" s="1"/>
  <c r="P168" i="45"/>
  <c r="J168" i="45"/>
  <c r="I168" i="45"/>
  <c r="F168" i="45"/>
  <c r="E168" i="45"/>
  <c r="T167" i="45"/>
  <c r="Z167" i="45" s="1"/>
  <c r="P167" i="45"/>
  <c r="J167" i="45"/>
  <c r="I167" i="45"/>
  <c r="F167" i="45"/>
  <c r="E167" i="45"/>
  <c r="T166" i="45"/>
  <c r="Z166" i="45" s="1"/>
  <c r="P166" i="45"/>
  <c r="J166" i="45"/>
  <c r="I166" i="45"/>
  <c r="F166" i="45"/>
  <c r="E166" i="45"/>
  <c r="T165" i="45"/>
  <c r="Z165" i="45" s="1"/>
  <c r="P165" i="45"/>
  <c r="J165" i="45"/>
  <c r="I165" i="45"/>
  <c r="F165" i="45"/>
  <c r="E165" i="45"/>
  <c r="T164" i="45"/>
  <c r="Z164" i="45" s="1"/>
  <c r="P164" i="45"/>
  <c r="J164" i="45"/>
  <c r="I164" i="45"/>
  <c r="F164" i="45"/>
  <c r="E164" i="45"/>
  <c r="T163" i="45"/>
  <c r="Z163" i="45" s="1"/>
  <c r="P163" i="45"/>
  <c r="J163" i="45"/>
  <c r="I163" i="45"/>
  <c r="F163" i="45"/>
  <c r="E163" i="45"/>
  <c r="T162" i="45"/>
  <c r="Z162" i="45" s="1"/>
  <c r="P162" i="45"/>
  <c r="J162" i="45"/>
  <c r="I162" i="45"/>
  <c r="F162" i="45"/>
  <c r="E162" i="45"/>
  <c r="T161" i="45"/>
  <c r="Z161" i="45" s="1"/>
  <c r="P161" i="45"/>
  <c r="J161" i="45"/>
  <c r="I161" i="45"/>
  <c r="F161" i="45"/>
  <c r="E161" i="45"/>
  <c r="T160" i="45"/>
  <c r="Z160" i="45" s="1"/>
  <c r="P160" i="45"/>
  <c r="J160" i="45"/>
  <c r="I160" i="45"/>
  <c r="F160" i="45"/>
  <c r="E160" i="45"/>
  <c r="T159" i="45"/>
  <c r="Z159" i="45" s="1"/>
  <c r="P159" i="45"/>
  <c r="J159" i="45"/>
  <c r="I159" i="45"/>
  <c r="F159" i="45"/>
  <c r="E159" i="45"/>
  <c r="T158" i="45"/>
  <c r="Z158" i="45" s="1"/>
  <c r="P158" i="45"/>
  <c r="J158" i="45"/>
  <c r="I158" i="45"/>
  <c r="F158" i="45"/>
  <c r="E158" i="45"/>
  <c r="T157" i="45"/>
  <c r="Z157" i="45" s="1"/>
  <c r="P157" i="45"/>
  <c r="J157" i="45"/>
  <c r="I157" i="45"/>
  <c r="F157" i="45"/>
  <c r="E157" i="45"/>
  <c r="T156" i="45"/>
  <c r="Z156" i="45" s="1"/>
  <c r="P156" i="45"/>
  <c r="J156" i="45"/>
  <c r="I156" i="45"/>
  <c r="F156" i="45"/>
  <c r="E156" i="45"/>
  <c r="T155" i="45"/>
  <c r="Z155" i="45" s="1"/>
  <c r="P155" i="45"/>
  <c r="J155" i="45"/>
  <c r="I155" i="45"/>
  <c r="F155" i="45"/>
  <c r="E155" i="45"/>
  <c r="T154" i="45"/>
  <c r="Z154" i="45" s="1"/>
  <c r="P154" i="45"/>
  <c r="J154" i="45"/>
  <c r="I154" i="45"/>
  <c r="F154" i="45"/>
  <c r="E154" i="45"/>
  <c r="T153" i="45"/>
  <c r="Z153" i="45" s="1"/>
  <c r="P153" i="45"/>
  <c r="J153" i="45"/>
  <c r="I153" i="45"/>
  <c r="F153" i="45"/>
  <c r="E153" i="45"/>
  <c r="T152" i="45"/>
  <c r="Z152" i="45" s="1"/>
  <c r="P152" i="45"/>
  <c r="J152" i="45"/>
  <c r="I152" i="45"/>
  <c r="F152" i="45"/>
  <c r="E152" i="45"/>
  <c r="T151" i="45"/>
  <c r="Z151" i="45" s="1"/>
  <c r="P151" i="45"/>
  <c r="J151" i="45"/>
  <c r="I151" i="45"/>
  <c r="F151" i="45"/>
  <c r="E151" i="45"/>
  <c r="T150" i="45"/>
  <c r="Z150" i="45" s="1"/>
  <c r="P150" i="45"/>
  <c r="J150" i="45"/>
  <c r="I150" i="45"/>
  <c r="F150" i="45"/>
  <c r="E150" i="45"/>
  <c r="T149" i="45"/>
  <c r="Z149" i="45" s="1"/>
  <c r="P149" i="45"/>
  <c r="J149" i="45"/>
  <c r="I149" i="45"/>
  <c r="F149" i="45"/>
  <c r="E149" i="45"/>
  <c r="T148" i="45"/>
  <c r="Z148" i="45" s="1"/>
  <c r="P148" i="45"/>
  <c r="J148" i="45"/>
  <c r="I148" i="45"/>
  <c r="F148" i="45"/>
  <c r="E148" i="45"/>
  <c r="T147" i="45"/>
  <c r="Z147" i="45" s="1"/>
  <c r="P147" i="45"/>
  <c r="J147" i="45"/>
  <c r="I147" i="45"/>
  <c r="F147" i="45"/>
  <c r="E147" i="45"/>
  <c r="T146" i="45"/>
  <c r="Z146" i="45" s="1"/>
  <c r="P146" i="45"/>
  <c r="J146" i="45"/>
  <c r="I146" i="45"/>
  <c r="F146" i="45"/>
  <c r="E146" i="45"/>
  <c r="T145" i="45"/>
  <c r="Z145" i="45" s="1"/>
  <c r="P145" i="45"/>
  <c r="J145" i="45"/>
  <c r="I145" i="45"/>
  <c r="F145" i="45"/>
  <c r="E145" i="45"/>
  <c r="T144" i="45"/>
  <c r="Z144" i="45" s="1"/>
  <c r="P144" i="45"/>
  <c r="J144" i="45"/>
  <c r="I144" i="45"/>
  <c r="F144" i="45"/>
  <c r="E144" i="45"/>
  <c r="T143" i="45"/>
  <c r="Z143" i="45" s="1"/>
  <c r="P143" i="45"/>
  <c r="J143" i="45"/>
  <c r="I143" i="45"/>
  <c r="F143" i="45"/>
  <c r="E143" i="45"/>
  <c r="T142" i="45"/>
  <c r="Z142" i="45" s="1"/>
  <c r="P142" i="45"/>
  <c r="J142" i="45"/>
  <c r="I142" i="45"/>
  <c r="F142" i="45"/>
  <c r="E142" i="45"/>
  <c r="T141" i="45"/>
  <c r="Z141" i="45" s="1"/>
  <c r="P141" i="45"/>
  <c r="J141" i="45"/>
  <c r="I141" i="45"/>
  <c r="F141" i="45"/>
  <c r="E141" i="45"/>
  <c r="T140" i="45"/>
  <c r="Z140" i="45" s="1"/>
  <c r="P140" i="45"/>
  <c r="J140" i="45"/>
  <c r="I140" i="45"/>
  <c r="F140" i="45"/>
  <c r="E140" i="45"/>
  <c r="T139" i="45"/>
  <c r="Z139" i="45" s="1"/>
  <c r="P139" i="45"/>
  <c r="J139" i="45"/>
  <c r="I139" i="45"/>
  <c r="F139" i="45"/>
  <c r="E139" i="45"/>
  <c r="T138" i="45"/>
  <c r="Z138" i="45" s="1"/>
  <c r="P138" i="45"/>
  <c r="J138" i="45"/>
  <c r="I138" i="45"/>
  <c r="F138" i="45"/>
  <c r="E138" i="45"/>
  <c r="T137" i="45"/>
  <c r="Z137" i="45" s="1"/>
  <c r="P137" i="45"/>
  <c r="J137" i="45"/>
  <c r="I137" i="45"/>
  <c r="F137" i="45"/>
  <c r="E137" i="45"/>
  <c r="T136" i="45"/>
  <c r="Z136" i="45" s="1"/>
  <c r="P136" i="45"/>
  <c r="J136" i="45"/>
  <c r="I136" i="45"/>
  <c r="F136" i="45"/>
  <c r="E136" i="45"/>
  <c r="T135" i="45"/>
  <c r="Z135" i="45" s="1"/>
  <c r="P135" i="45"/>
  <c r="J135" i="45"/>
  <c r="I135" i="45"/>
  <c r="F135" i="45"/>
  <c r="E135" i="45"/>
  <c r="T134" i="45"/>
  <c r="Z134" i="45" s="1"/>
  <c r="P134" i="45"/>
  <c r="J134" i="45"/>
  <c r="I134" i="45"/>
  <c r="F134" i="45"/>
  <c r="E134" i="45"/>
  <c r="T133" i="45"/>
  <c r="Z133" i="45" s="1"/>
  <c r="P133" i="45"/>
  <c r="J133" i="45"/>
  <c r="I133" i="45"/>
  <c r="F133" i="45"/>
  <c r="E133" i="45"/>
  <c r="T132" i="45"/>
  <c r="Z132" i="45" s="1"/>
  <c r="P132" i="45"/>
  <c r="J132" i="45"/>
  <c r="I132" i="45"/>
  <c r="F132" i="45"/>
  <c r="E132" i="45"/>
  <c r="T131" i="45"/>
  <c r="Z131" i="45" s="1"/>
  <c r="P131" i="45"/>
  <c r="J131" i="45"/>
  <c r="I131" i="45"/>
  <c r="F131" i="45"/>
  <c r="E131" i="45"/>
  <c r="T130" i="45"/>
  <c r="Z130" i="45" s="1"/>
  <c r="P130" i="45"/>
  <c r="J130" i="45"/>
  <c r="I130" i="45"/>
  <c r="F130" i="45"/>
  <c r="E130" i="45"/>
  <c r="T129" i="45"/>
  <c r="Z129" i="45" s="1"/>
  <c r="P129" i="45"/>
  <c r="J129" i="45"/>
  <c r="I129" i="45"/>
  <c r="F129" i="45"/>
  <c r="E129" i="45"/>
  <c r="T128" i="45"/>
  <c r="Z128" i="45" s="1"/>
  <c r="P128" i="45"/>
  <c r="J128" i="45"/>
  <c r="I128" i="45"/>
  <c r="F128" i="45"/>
  <c r="E128" i="45"/>
  <c r="T127" i="45"/>
  <c r="Z127" i="45" s="1"/>
  <c r="P127" i="45"/>
  <c r="J127" i="45"/>
  <c r="I127" i="45"/>
  <c r="F127" i="45"/>
  <c r="E127" i="45"/>
  <c r="T126" i="45"/>
  <c r="Z126" i="45" s="1"/>
  <c r="P126" i="45"/>
  <c r="J126" i="45"/>
  <c r="I126" i="45"/>
  <c r="F126" i="45"/>
  <c r="E126" i="45"/>
  <c r="T125" i="45"/>
  <c r="Z125" i="45" s="1"/>
  <c r="P125" i="45"/>
  <c r="J125" i="45"/>
  <c r="I125" i="45"/>
  <c r="F125" i="45"/>
  <c r="E125" i="45"/>
  <c r="T124" i="45"/>
  <c r="Z124" i="45" s="1"/>
  <c r="P124" i="45"/>
  <c r="J124" i="45"/>
  <c r="I124" i="45"/>
  <c r="F124" i="45"/>
  <c r="E124" i="45"/>
  <c r="T123" i="45"/>
  <c r="Z123" i="45" s="1"/>
  <c r="P123" i="45"/>
  <c r="J123" i="45"/>
  <c r="I123" i="45"/>
  <c r="F123" i="45"/>
  <c r="E123" i="45"/>
  <c r="T122" i="45"/>
  <c r="Z122" i="45" s="1"/>
  <c r="P122" i="45"/>
  <c r="J122" i="45"/>
  <c r="I122" i="45"/>
  <c r="F122" i="45"/>
  <c r="E122" i="45"/>
  <c r="T121" i="45"/>
  <c r="Z121" i="45" s="1"/>
  <c r="P121" i="45"/>
  <c r="J121" i="45"/>
  <c r="I121" i="45"/>
  <c r="F121" i="45"/>
  <c r="E121" i="45"/>
  <c r="T120" i="45"/>
  <c r="Z120" i="45" s="1"/>
  <c r="P120" i="45"/>
  <c r="J120" i="45"/>
  <c r="I120" i="45"/>
  <c r="F120" i="45"/>
  <c r="E120" i="45"/>
  <c r="T119" i="45"/>
  <c r="Z119" i="45" s="1"/>
  <c r="P119" i="45"/>
  <c r="J119" i="45"/>
  <c r="I119" i="45"/>
  <c r="F119" i="45"/>
  <c r="E119" i="45"/>
  <c r="T118" i="45"/>
  <c r="Z118" i="45" s="1"/>
  <c r="P118" i="45"/>
  <c r="J118" i="45"/>
  <c r="I118" i="45"/>
  <c r="F118" i="45"/>
  <c r="E118" i="45"/>
  <c r="T117" i="45"/>
  <c r="Z117" i="45" s="1"/>
  <c r="P117" i="45"/>
  <c r="J117" i="45"/>
  <c r="I117" i="45"/>
  <c r="F117" i="45"/>
  <c r="E117" i="45"/>
  <c r="T116" i="45"/>
  <c r="Z116" i="45" s="1"/>
  <c r="P116" i="45"/>
  <c r="J116" i="45"/>
  <c r="I116" i="45"/>
  <c r="F116" i="45"/>
  <c r="E116" i="45"/>
  <c r="T115" i="45"/>
  <c r="Z115" i="45" s="1"/>
  <c r="P115" i="45"/>
  <c r="J115" i="45"/>
  <c r="I115" i="45"/>
  <c r="F115" i="45"/>
  <c r="E115" i="45"/>
  <c r="T114" i="45"/>
  <c r="Z114" i="45" s="1"/>
  <c r="P114" i="45"/>
  <c r="J114" i="45"/>
  <c r="I114" i="45"/>
  <c r="F114" i="45"/>
  <c r="E114" i="45"/>
  <c r="T113" i="45"/>
  <c r="Z113" i="45" s="1"/>
  <c r="P113" i="45"/>
  <c r="J113" i="45"/>
  <c r="I113" i="45"/>
  <c r="F113" i="45"/>
  <c r="E113" i="45"/>
  <c r="T112" i="45"/>
  <c r="Z112" i="45" s="1"/>
  <c r="P112" i="45"/>
  <c r="J112" i="45"/>
  <c r="I112" i="45"/>
  <c r="F112" i="45"/>
  <c r="E112" i="45"/>
  <c r="T111" i="45"/>
  <c r="Z111" i="45" s="1"/>
  <c r="P111" i="45"/>
  <c r="J111" i="45"/>
  <c r="I111" i="45"/>
  <c r="F111" i="45"/>
  <c r="E111" i="45"/>
  <c r="T110" i="45"/>
  <c r="Z110" i="45" s="1"/>
  <c r="P110" i="45"/>
  <c r="J110" i="45"/>
  <c r="I110" i="45"/>
  <c r="F110" i="45"/>
  <c r="E110" i="45"/>
  <c r="T109" i="45"/>
  <c r="Z109" i="45" s="1"/>
  <c r="P109" i="45"/>
  <c r="J109" i="45"/>
  <c r="I109" i="45"/>
  <c r="F109" i="45"/>
  <c r="E109" i="45"/>
  <c r="T108" i="45"/>
  <c r="Z108" i="45" s="1"/>
  <c r="P108" i="45"/>
  <c r="J108" i="45"/>
  <c r="I108" i="45"/>
  <c r="F108" i="45"/>
  <c r="E108" i="45"/>
  <c r="T107" i="45"/>
  <c r="Z107" i="45" s="1"/>
  <c r="P107" i="45"/>
  <c r="J107" i="45"/>
  <c r="I107" i="45"/>
  <c r="F107" i="45"/>
  <c r="E107" i="45"/>
  <c r="T106" i="45"/>
  <c r="Z106" i="45" s="1"/>
  <c r="P106" i="45"/>
  <c r="J106" i="45"/>
  <c r="I106" i="45"/>
  <c r="F106" i="45"/>
  <c r="E106" i="45"/>
  <c r="T105" i="45"/>
  <c r="Z105" i="45" s="1"/>
  <c r="P105" i="45"/>
  <c r="J105" i="45"/>
  <c r="I105" i="45"/>
  <c r="F105" i="45"/>
  <c r="E105" i="45"/>
  <c r="T104" i="45"/>
  <c r="Z104" i="45" s="1"/>
  <c r="P104" i="45"/>
  <c r="J104" i="45"/>
  <c r="I104" i="45"/>
  <c r="F104" i="45"/>
  <c r="E104" i="45"/>
  <c r="T103" i="45"/>
  <c r="Z103" i="45" s="1"/>
  <c r="P103" i="45"/>
  <c r="J103" i="45"/>
  <c r="I103" i="45"/>
  <c r="F103" i="45"/>
  <c r="E103" i="45"/>
  <c r="T102" i="45"/>
  <c r="Z102" i="45" s="1"/>
  <c r="P102" i="45"/>
  <c r="J102" i="45"/>
  <c r="I102" i="45"/>
  <c r="F102" i="45"/>
  <c r="E102" i="45"/>
  <c r="T101" i="45"/>
  <c r="Z101" i="45" s="1"/>
  <c r="P101" i="45"/>
  <c r="J101" i="45"/>
  <c r="I101" i="45"/>
  <c r="F101" i="45"/>
  <c r="E101" i="45"/>
  <c r="T100" i="45"/>
  <c r="Z100" i="45" s="1"/>
  <c r="P100" i="45"/>
  <c r="J100" i="45"/>
  <c r="I100" i="45"/>
  <c r="F100" i="45"/>
  <c r="E100" i="45"/>
  <c r="T99" i="45"/>
  <c r="Z99" i="45" s="1"/>
  <c r="P99" i="45"/>
  <c r="J99" i="45"/>
  <c r="I99" i="45"/>
  <c r="F99" i="45"/>
  <c r="E99" i="45"/>
  <c r="T98" i="45"/>
  <c r="Z98" i="45" s="1"/>
  <c r="P98" i="45"/>
  <c r="J98" i="45"/>
  <c r="I98" i="45"/>
  <c r="F98" i="45"/>
  <c r="E98" i="45"/>
  <c r="T97" i="45"/>
  <c r="Z97" i="45" s="1"/>
  <c r="P97" i="45"/>
  <c r="J97" i="45"/>
  <c r="I97" i="45"/>
  <c r="F97" i="45"/>
  <c r="E97" i="45"/>
  <c r="T96" i="45"/>
  <c r="Z96" i="45" s="1"/>
  <c r="P96" i="45"/>
  <c r="J96" i="45"/>
  <c r="I96" i="45"/>
  <c r="F96" i="45"/>
  <c r="E96" i="45"/>
  <c r="T95" i="45"/>
  <c r="Z95" i="45" s="1"/>
  <c r="P95" i="45"/>
  <c r="J95" i="45"/>
  <c r="I95" i="45"/>
  <c r="F95" i="45"/>
  <c r="E95" i="45"/>
  <c r="T94" i="45"/>
  <c r="Z94" i="45" s="1"/>
  <c r="P94" i="45"/>
  <c r="J94" i="45"/>
  <c r="I94" i="45"/>
  <c r="F94" i="45"/>
  <c r="E94" i="45"/>
  <c r="T93" i="45"/>
  <c r="Z93" i="45" s="1"/>
  <c r="P93" i="45"/>
  <c r="J93" i="45"/>
  <c r="I93" i="45"/>
  <c r="F93" i="45"/>
  <c r="E93" i="45"/>
  <c r="T92" i="45"/>
  <c r="Z92" i="45" s="1"/>
  <c r="P92" i="45"/>
  <c r="J92" i="45"/>
  <c r="I92" i="45"/>
  <c r="F92" i="45"/>
  <c r="E92" i="45"/>
  <c r="T91" i="45"/>
  <c r="Z91" i="45" s="1"/>
  <c r="P91" i="45"/>
  <c r="J91" i="45"/>
  <c r="I91" i="45"/>
  <c r="F91" i="45"/>
  <c r="E91" i="45"/>
  <c r="T90" i="45"/>
  <c r="Z90" i="45" s="1"/>
  <c r="P90" i="45"/>
  <c r="J90" i="45"/>
  <c r="I90" i="45"/>
  <c r="F90" i="45"/>
  <c r="E90" i="45"/>
  <c r="T89" i="45"/>
  <c r="Z89" i="45" s="1"/>
  <c r="P89" i="45"/>
  <c r="J89" i="45"/>
  <c r="I89" i="45"/>
  <c r="F89" i="45"/>
  <c r="E89" i="45"/>
  <c r="T88" i="45"/>
  <c r="Z88" i="45" s="1"/>
  <c r="P88" i="45"/>
  <c r="J88" i="45"/>
  <c r="I88" i="45"/>
  <c r="F88" i="45"/>
  <c r="E88" i="45"/>
  <c r="T87" i="45"/>
  <c r="Z87" i="45" s="1"/>
  <c r="P87" i="45"/>
  <c r="J87" i="45"/>
  <c r="I87" i="45"/>
  <c r="F87" i="45"/>
  <c r="E87" i="45"/>
  <c r="T86" i="45"/>
  <c r="Z86" i="45" s="1"/>
  <c r="P86" i="45"/>
  <c r="J86" i="45"/>
  <c r="I86" i="45"/>
  <c r="F86" i="45"/>
  <c r="E86" i="45"/>
  <c r="T85" i="45"/>
  <c r="Z85" i="45" s="1"/>
  <c r="P85" i="45"/>
  <c r="J85" i="45"/>
  <c r="I85" i="45"/>
  <c r="F85" i="45"/>
  <c r="E85" i="45"/>
  <c r="T84" i="45"/>
  <c r="Z84" i="45" s="1"/>
  <c r="P84" i="45"/>
  <c r="J84" i="45"/>
  <c r="I84" i="45"/>
  <c r="F84" i="45"/>
  <c r="E84" i="45"/>
  <c r="T83" i="45"/>
  <c r="Z83" i="45" s="1"/>
  <c r="P83" i="45"/>
  <c r="J83" i="45"/>
  <c r="I83" i="45"/>
  <c r="F83" i="45"/>
  <c r="E83" i="45"/>
  <c r="T82" i="45"/>
  <c r="Z82" i="45" s="1"/>
  <c r="P82" i="45"/>
  <c r="J82" i="45"/>
  <c r="I82" i="45"/>
  <c r="F82" i="45"/>
  <c r="E82" i="45"/>
  <c r="T81" i="45"/>
  <c r="Z81" i="45" s="1"/>
  <c r="P81" i="45"/>
  <c r="J81" i="45"/>
  <c r="I81" i="45"/>
  <c r="F81" i="45"/>
  <c r="E81" i="45"/>
  <c r="T80" i="45"/>
  <c r="Z80" i="45" s="1"/>
  <c r="P80" i="45"/>
  <c r="J80" i="45"/>
  <c r="I80" i="45"/>
  <c r="F80" i="45"/>
  <c r="E80" i="45"/>
  <c r="T79" i="45"/>
  <c r="Z79" i="45" s="1"/>
  <c r="P79" i="45"/>
  <c r="J79" i="45"/>
  <c r="I79" i="45"/>
  <c r="F79" i="45"/>
  <c r="E79" i="45"/>
  <c r="T78" i="45"/>
  <c r="Z78" i="45" s="1"/>
  <c r="P78" i="45"/>
  <c r="J78" i="45"/>
  <c r="I78" i="45"/>
  <c r="F78" i="45"/>
  <c r="E78" i="45"/>
  <c r="T77" i="45"/>
  <c r="Z77" i="45" s="1"/>
  <c r="P77" i="45"/>
  <c r="J77" i="45"/>
  <c r="I77" i="45"/>
  <c r="F77" i="45"/>
  <c r="E77" i="45"/>
  <c r="T76" i="45"/>
  <c r="Z76" i="45" s="1"/>
  <c r="P76" i="45"/>
  <c r="J76" i="45"/>
  <c r="I76" i="45"/>
  <c r="F76" i="45"/>
  <c r="E76" i="45"/>
  <c r="T75" i="45"/>
  <c r="Z75" i="45" s="1"/>
  <c r="P75" i="45"/>
  <c r="J75" i="45"/>
  <c r="I75" i="45"/>
  <c r="F75" i="45"/>
  <c r="E75" i="45"/>
  <c r="T74" i="45"/>
  <c r="Z74" i="45" s="1"/>
  <c r="P74" i="45"/>
  <c r="J74" i="45"/>
  <c r="I74" i="45"/>
  <c r="F74" i="45"/>
  <c r="E74" i="45"/>
  <c r="T73" i="45"/>
  <c r="Z73" i="45" s="1"/>
  <c r="P73" i="45"/>
  <c r="J73" i="45"/>
  <c r="I73" i="45"/>
  <c r="F73" i="45"/>
  <c r="E73" i="45"/>
  <c r="T72" i="45"/>
  <c r="Z72" i="45" s="1"/>
  <c r="P72" i="45"/>
  <c r="J72" i="45"/>
  <c r="I72" i="45"/>
  <c r="F72" i="45"/>
  <c r="E72" i="45"/>
  <c r="T71" i="45"/>
  <c r="Z71" i="45" s="1"/>
  <c r="P71" i="45"/>
  <c r="J71" i="45"/>
  <c r="I71" i="45"/>
  <c r="F71" i="45"/>
  <c r="E71" i="45"/>
  <c r="T70" i="45"/>
  <c r="Z70" i="45" s="1"/>
  <c r="P70" i="45"/>
  <c r="J70" i="45"/>
  <c r="I70" i="45"/>
  <c r="F70" i="45"/>
  <c r="E70" i="45"/>
  <c r="T69" i="45"/>
  <c r="Z69" i="45" s="1"/>
  <c r="P69" i="45"/>
  <c r="J69" i="45"/>
  <c r="I69" i="45"/>
  <c r="F69" i="45"/>
  <c r="E69" i="45"/>
  <c r="T68" i="45"/>
  <c r="Z68" i="45" s="1"/>
  <c r="P68" i="45"/>
  <c r="J68" i="45"/>
  <c r="I68" i="45"/>
  <c r="F68" i="45"/>
  <c r="E68" i="45"/>
  <c r="T67" i="45"/>
  <c r="Z67" i="45" s="1"/>
  <c r="P67" i="45"/>
  <c r="J67" i="45"/>
  <c r="I67" i="45"/>
  <c r="F67" i="45"/>
  <c r="E67" i="45"/>
  <c r="T66" i="45"/>
  <c r="Z66" i="45" s="1"/>
  <c r="P66" i="45"/>
  <c r="J66" i="45"/>
  <c r="I66" i="45"/>
  <c r="F66" i="45"/>
  <c r="E66" i="45"/>
  <c r="T65" i="45"/>
  <c r="Z65" i="45" s="1"/>
  <c r="P65" i="45"/>
  <c r="J65" i="45"/>
  <c r="I65" i="45"/>
  <c r="F65" i="45"/>
  <c r="E65" i="45"/>
  <c r="T64" i="45"/>
  <c r="Z64" i="45" s="1"/>
  <c r="P64" i="45"/>
  <c r="J64" i="45"/>
  <c r="I64" i="45"/>
  <c r="F64" i="45"/>
  <c r="E64" i="45"/>
  <c r="T63" i="45"/>
  <c r="Z63" i="45" s="1"/>
  <c r="P63" i="45"/>
  <c r="J63" i="45"/>
  <c r="I63" i="45"/>
  <c r="F63" i="45"/>
  <c r="E63" i="45"/>
  <c r="T62" i="45"/>
  <c r="Z62" i="45" s="1"/>
  <c r="P62" i="45"/>
  <c r="J62" i="45"/>
  <c r="I62" i="45"/>
  <c r="F62" i="45"/>
  <c r="E62" i="45"/>
  <c r="T61" i="45"/>
  <c r="Z61" i="45" s="1"/>
  <c r="P61" i="45"/>
  <c r="J61" i="45"/>
  <c r="I61" i="45"/>
  <c r="F61" i="45"/>
  <c r="E61" i="45"/>
  <c r="T60" i="45"/>
  <c r="Z60" i="45" s="1"/>
  <c r="P60" i="45"/>
  <c r="J60" i="45"/>
  <c r="I60" i="45"/>
  <c r="F60" i="45"/>
  <c r="E60" i="45"/>
  <c r="T59" i="45"/>
  <c r="Z59" i="45" s="1"/>
  <c r="P59" i="45"/>
  <c r="J59" i="45"/>
  <c r="I59" i="45"/>
  <c r="F59" i="45"/>
  <c r="E59" i="45"/>
  <c r="T58" i="45"/>
  <c r="Z58" i="45" s="1"/>
  <c r="P58" i="45"/>
  <c r="J58" i="45"/>
  <c r="I58" i="45"/>
  <c r="F58" i="45"/>
  <c r="E58" i="45"/>
  <c r="T57" i="45"/>
  <c r="Z57" i="45" s="1"/>
  <c r="P57" i="45"/>
  <c r="J57" i="45"/>
  <c r="I57" i="45"/>
  <c r="F57" i="45"/>
  <c r="E57" i="45"/>
  <c r="T56" i="45"/>
  <c r="Z56" i="45" s="1"/>
  <c r="P56" i="45"/>
  <c r="J56" i="45"/>
  <c r="I56" i="45"/>
  <c r="F56" i="45"/>
  <c r="E56" i="45"/>
  <c r="T55" i="45"/>
  <c r="Z55" i="45" s="1"/>
  <c r="P55" i="45"/>
  <c r="J55" i="45"/>
  <c r="I55" i="45"/>
  <c r="F55" i="45"/>
  <c r="E55" i="45"/>
  <c r="T54" i="45"/>
  <c r="Z54" i="45" s="1"/>
  <c r="P54" i="45"/>
  <c r="J54" i="45"/>
  <c r="I54" i="45"/>
  <c r="F54" i="45"/>
  <c r="E54" i="45"/>
  <c r="T53" i="45"/>
  <c r="Z53" i="45" s="1"/>
  <c r="P53" i="45"/>
  <c r="J53" i="45"/>
  <c r="I53" i="45"/>
  <c r="F53" i="45"/>
  <c r="E53" i="45"/>
  <c r="T52" i="45"/>
  <c r="Z52" i="45" s="1"/>
  <c r="P52" i="45"/>
  <c r="J52" i="45"/>
  <c r="I52" i="45"/>
  <c r="F52" i="45"/>
  <c r="E52" i="45"/>
  <c r="T51" i="45"/>
  <c r="Z51" i="45" s="1"/>
  <c r="P51" i="45"/>
  <c r="J51" i="45"/>
  <c r="I51" i="45"/>
  <c r="F51" i="45"/>
  <c r="E51" i="45"/>
  <c r="T50" i="45"/>
  <c r="Z50" i="45" s="1"/>
  <c r="P50" i="45"/>
  <c r="J50" i="45"/>
  <c r="I50" i="45"/>
  <c r="F50" i="45"/>
  <c r="E50" i="45"/>
  <c r="T49" i="45"/>
  <c r="Z49" i="45" s="1"/>
  <c r="P49" i="45"/>
  <c r="J49" i="45"/>
  <c r="I49" i="45"/>
  <c r="F49" i="45"/>
  <c r="E49" i="45"/>
  <c r="T48" i="45"/>
  <c r="Z48" i="45" s="1"/>
  <c r="P48" i="45"/>
  <c r="J48" i="45"/>
  <c r="I48" i="45"/>
  <c r="F48" i="45"/>
  <c r="E48" i="45"/>
  <c r="T47" i="45"/>
  <c r="Z47" i="45" s="1"/>
  <c r="P47" i="45"/>
  <c r="J47" i="45"/>
  <c r="I47" i="45"/>
  <c r="F47" i="45"/>
  <c r="E47" i="45"/>
  <c r="T46" i="45"/>
  <c r="Z46" i="45" s="1"/>
  <c r="P46" i="45"/>
  <c r="J46" i="45"/>
  <c r="I46" i="45"/>
  <c r="F46" i="45"/>
  <c r="E46" i="45"/>
  <c r="T45" i="45"/>
  <c r="Z45" i="45" s="1"/>
  <c r="P45" i="45"/>
  <c r="J45" i="45"/>
  <c r="I45" i="45"/>
  <c r="F45" i="45"/>
  <c r="E45" i="45"/>
  <c r="T44" i="45"/>
  <c r="Z44" i="45" s="1"/>
  <c r="P44" i="45"/>
  <c r="J44" i="45"/>
  <c r="I44" i="45"/>
  <c r="F44" i="45"/>
  <c r="E44" i="45"/>
  <c r="T43" i="45"/>
  <c r="Z43" i="45" s="1"/>
  <c r="P43" i="45"/>
  <c r="J43" i="45"/>
  <c r="I43" i="45"/>
  <c r="F43" i="45"/>
  <c r="E43" i="45"/>
  <c r="T42" i="45"/>
  <c r="Z42" i="45" s="1"/>
  <c r="P42" i="45"/>
  <c r="J42" i="45"/>
  <c r="I42" i="45"/>
  <c r="F42" i="45"/>
  <c r="E42" i="45"/>
  <c r="T41" i="45"/>
  <c r="Z41" i="45" s="1"/>
  <c r="P41" i="45"/>
  <c r="J41" i="45"/>
  <c r="I41" i="45"/>
  <c r="F41" i="45"/>
  <c r="E41" i="45"/>
  <c r="T40" i="45"/>
  <c r="Z40" i="45" s="1"/>
  <c r="P40" i="45"/>
  <c r="J40" i="45"/>
  <c r="I40" i="45"/>
  <c r="F40" i="45"/>
  <c r="E40" i="45"/>
  <c r="T39" i="45"/>
  <c r="Z39" i="45" s="1"/>
  <c r="P39" i="45"/>
  <c r="J39" i="45"/>
  <c r="I39" i="45"/>
  <c r="F39" i="45"/>
  <c r="E39" i="45"/>
  <c r="T38" i="45"/>
  <c r="Z38" i="45" s="1"/>
  <c r="P38" i="45"/>
  <c r="J38" i="45"/>
  <c r="I38" i="45"/>
  <c r="F38" i="45"/>
  <c r="E38" i="45"/>
  <c r="T37" i="45"/>
  <c r="Z37" i="45" s="1"/>
  <c r="P37" i="45"/>
  <c r="J37" i="45"/>
  <c r="I37" i="45"/>
  <c r="F37" i="45"/>
  <c r="E37" i="45"/>
  <c r="T36" i="45"/>
  <c r="Z36" i="45" s="1"/>
  <c r="P36" i="45"/>
  <c r="J36" i="45"/>
  <c r="I36" i="45"/>
  <c r="F36" i="45"/>
  <c r="E36" i="45"/>
  <c r="T35" i="45"/>
  <c r="Z35" i="45" s="1"/>
  <c r="P35" i="45"/>
  <c r="J35" i="45"/>
  <c r="I35" i="45"/>
  <c r="F35" i="45"/>
  <c r="E35" i="45"/>
  <c r="T34" i="45"/>
  <c r="Z34" i="45" s="1"/>
  <c r="P34" i="45"/>
  <c r="J34" i="45"/>
  <c r="I34" i="45"/>
  <c r="F34" i="45"/>
  <c r="E34" i="45"/>
  <c r="T33" i="45"/>
  <c r="Z33" i="45" s="1"/>
  <c r="P33" i="45"/>
  <c r="J33" i="45"/>
  <c r="I33" i="45"/>
  <c r="F33" i="45"/>
  <c r="E33" i="45"/>
  <c r="T32" i="45"/>
  <c r="Z32" i="45" s="1"/>
  <c r="P32" i="45"/>
  <c r="J32" i="45"/>
  <c r="I32" i="45"/>
  <c r="F32" i="45"/>
  <c r="E32" i="45"/>
  <c r="T31" i="45"/>
  <c r="Z31" i="45" s="1"/>
  <c r="P31" i="45"/>
  <c r="J31" i="45"/>
  <c r="I31" i="45"/>
  <c r="F31" i="45"/>
  <c r="E31" i="45"/>
  <c r="T30" i="45"/>
  <c r="Z30" i="45" s="1"/>
  <c r="P30" i="45"/>
  <c r="J30" i="45"/>
  <c r="I30" i="45"/>
  <c r="F30" i="45"/>
  <c r="E30" i="45"/>
  <c r="T29" i="45"/>
  <c r="Z29" i="45" s="1"/>
  <c r="P29" i="45"/>
  <c r="J29" i="45"/>
  <c r="I29" i="45"/>
  <c r="F29" i="45"/>
  <c r="E29" i="45"/>
  <c r="T28" i="45"/>
  <c r="Z28" i="45" s="1"/>
  <c r="P28" i="45"/>
  <c r="J28" i="45"/>
  <c r="I28" i="45"/>
  <c r="F28" i="45"/>
  <c r="E28" i="45"/>
  <c r="T27" i="45"/>
  <c r="Z27" i="45" s="1"/>
  <c r="P27" i="45"/>
  <c r="J27" i="45"/>
  <c r="I27" i="45"/>
  <c r="F27" i="45"/>
  <c r="E27" i="45"/>
  <c r="T26" i="45"/>
  <c r="Z26" i="45" s="1"/>
  <c r="P26" i="45"/>
  <c r="J26" i="45"/>
  <c r="I26" i="45"/>
  <c r="F26" i="45"/>
  <c r="E26" i="45"/>
  <c r="T25" i="45"/>
  <c r="Z25" i="45" s="1"/>
  <c r="P25" i="45"/>
  <c r="J25" i="45"/>
  <c r="I25" i="45"/>
  <c r="F25" i="45"/>
  <c r="E25" i="45"/>
  <c r="T24" i="45"/>
  <c r="Z24" i="45" s="1"/>
  <c r="P24" i="45"/>
  <c r="J24" i="45"/>
  <c r="I24" i="45"/>
  <c r="F24" i="45"/>
  <c r="E24" i="45"/>
  <c r="T23" i="45"/>
  <c r="Z23" i="45" s="1"/>
  <c r="P23" i="45"/>
  <c r="J23" i="45"/>
  <c r="I23" i="45"/>
  <c r="F23" i="45"/>
  <c r="E23" i="45"/>
  <c r="T22" i="45"/>
  <c r="Z22" i="45" s="1"/>
  <c r="P22" i="45"/>
  <c r="J22" i="45"/>
  <c r="I22" i="45"/>
  <c r="F22" i="45"/>
  <c r="E22" i="45"/>
  <c r="T21" i="45"/>
  <c r="Z21" i="45" s="1"/>
  <c r="P21" i="45"/>
  <c r="J21" i="45"/>
  <c r="I21" i="45"/>
  <c r="F21" i="45"/>
  <c r="E21" i="45"/>
  <c r="T20" i="45"/>
  <c r="Z20" i="45" s="1"/>
  <c r="P20" i="45"/>
  <c r="J20" i="45"/>
  <c r="I20" i="45"/>
  <c r="F20" i="45"/>
  <c r="E20" i="45"/>
  <c r="T19" i="45"/>
  <c r="Z19" i="45" s="1"/>
  <c r="P19" i="45"/>
  <c r="J19" i="45"/>
  <c r="I19" i="45"/>
  <c r="F19" i="45"/>
  <c r="E19" i="45"/>
  <c r="T18" i="45"/>
  <c r="Z18" i="45" s="1"/>
  <c r="P18" i="45"/>
  <c r="J18" i="45"/>
  <c r="I18" i="45"/>
  <c r="F18" i="45"/>
  <c r="E18" i="45"/>
  <c r="T17" i="45"/>
  <c r="Z17" i="45" s="1"/>
  <c r="P17" i="45"/>
  <c r="J17" i="45"/>
  <c r="I17" i="45"/>
  <c r="F17" i="45"/>
  <c r="E17" i="45"/>
  <c r="BC16" i="45"/>
  <c r="BB16" i="45"/>
  <c r="BA16" i="45"/>
  <c r="AZ16" i="45"/>
  <c r="AY16" i="45"/>
  <c r="AX16" i="45"/>
  <c r="AW16" i="45"/>
  <c r="AV16" i="45"/>
  <c r="AU16" i="45"/>
  <c r="AT16" i="45"/>
  <c r="AS16" i="45"/>
  <c r="AR16" i="45"/>
  <c r="T16" i="45"/>
  <c r="Z16" i="45" s="1"/>
  <c r="P16" i="45"/>
  <c r="J16" i="45"/>
  <c r="I16" i="45"/>
  <c r="F16" i="45"/>
  <c r="E16" i="45"/>
  <c r="BC15" i="45"/>
  <c r="BB15" i="45"/>
  <c r="BA15" i="45"/>
  <c r="AZ15" i="45"/>
  <c r="AY15" i="45"/>
  <c r="AX15" i="45"/>
  <c r="AW15" i="45"/>
  <c r="AV15" i="45"/>
  <c r="AU15" i="45"/>
  <c r="AT15" i="45"/>
  <c r="AS15" i="45"/>
  <c r="AR15" i="45"/>
  <c r="T15" i="45"/>
  <c r="Z15" i="45" s="1"/>
  <c r="P15" i="45"/>
  <c r="J15" i="45"/>
  <c r="I15" i="45"/>
  <c r="F15" i="45"/>
  <c r="E15" i="45"/>
  <c r="BC14" i="45"/>
  <c r="BB14" i="45"/>
  <c r="BA14" i="45"/>
  <c r="AZ14" i="45"/>
  <c r="AY14" i="45"/>
  <c r="AX14" i="45"/>
  <c r="AW14" i="45"/>
  <c r="AV14" i="45"/>
  <c r="AU14" i="45"/>
  <c r="AT14" i="45"/>
  <c r="AS14" i="45"/>
  <c r="AR14" i="45"/>
  <c r="T14" i="45"/>
  <c r="Z14" i="45" s="1"/>
  <c r="P14" i="45"/>
  <c r="J14" i="45"/>
  <c r="I14" i="45"/>
  <c r="F14" i="45"/>
  <c r="E14" i="45"/>
  <c r="T13" i="45"/>
  <c r="Z13" i="45" s="1"/>
  <c r="P13" i="45"/>
  <c r="J13" i="45"/>
  <c r="I13" i="45"/>
  <c r="F13" i="45"/>
  <c r="E13" i="45"/>
  <c r="T12" i="45"/>
  <c r="Z12" i="45" s="1"/>
  <c r="P12" i="45"/>
  <c r="J12" i="45"/>
  <c r="I12" i="45"/>
  <c r="F12" i="45"/>
  <c r="E12" i="45"/>
  <c r="T11" i="45"/>
  <c r="Z11" i="45" s="1"/>
  <c r="P11" i="45"/>
  <c r="J11" i="45"/>
  <c r="I11" i="45"/>
  <c r="F11" i="45"/>
  <c r="E11" i="45"/>
  <c r="T10" i="45"/>
  <c r="Z10" i="45" s="1"/>
  <c r="P10" i="45"/>
  <c r="N10" i="45"/>
  <c r="R10" i="45" s="1"/>
  <c r="K10" i="45"/>
  <c r="K11" i="45" s="1"/>
  <c r="K12" i="45" s="1"/>
  <c r="K13" i="45" s="1"/>
  <c r="K14" i="45" s="1"/>
  <c r="K15" i="45" s="1"/>
  <c r="K16" i="45" s="1"/>
  <c r="K17" i="45" s="1"/>
  <c r="K18" i="45" s="1"/>
  <c r="K19" i="45" s="1"/>
  <c r="K20" i="45" s="1"/>
  <c r="K21" i="45" s="1"/>
  <c r="K22" i="45" s="1"/>
  <c r="K23" i="45" s="1"/>
  <c r="K24" i="45" s="1"/>
  <c r="K25" i="45" s="1"/>
  <c r="K26" i="45" s="1"/>
  <c r="K27" i="45" s="1"/>
  <c r="K28" i="45" s="1"/>
  <c r="K29" i="45" s="1"/>
  <c r="K30" i="45" s="1"/>
  <c r="K31" i="45" s="1"/>
  <c r="K32" i="45" s="1"/>
  <c r="K33" i="45" s="1"/>
  <c r="K34" i="45" s="1"/>
  <c r="K35" i="45" s="1"/>
  <c r="K36" i="45" s="1"/>
  <c r="K37" i="45" s="1"/>
  <c r="K38" i="45" s="1"/>
  <c r="K39" i="45" s="1"/>
  <c r="K40" i="45" s="1"/>
  <c r="K41" i="45" s="1"/>
  <c r="K42" i="45" s="1"/>
  <c r="K43" i="45" s="1"/>
  <c r="K44" i="45" s="1"/>
  <c r="K45" i="45" s="1"/>
  <c r="K46" i="45" s="1"/>
  <c r="K47" i="45" s="1"/>
  <c r="K48" i="45" s="1"/>
  <c r="K49" i="45" s="1"/>
  <c r="K50" i="45" s="1"/>
  <c r="K51" i="45" s="1"/>
  <c r="K52" i="45" s="1"/>
  <c r="K53" i="45" s="1"/>
  <c r="K54" i="45" s="1"/>
  <c r="K55" i="45" s="1"/>
  <c r="K56" i="45" s="1"/>
  <c r="K57" i="45" s="1"/>
  <c r="K58" i="45" s="1"/>
  <c r="K59" i="45" s="1"/>
  <c r="K60" i="45" s="1"/>
  <c r="K61" i="45" s="1"/>
  <c r="K62" i="45" s="1"/>
  <c r="K63" i="45" s="1"/>
  <c r="K64" i="45" s="1"/>
  <c r="K65" i="45" s="1"/>
  <c r="K66" i="45" s="1"/>
  <c r="K67" i="45" s="1"/>
  <c r="K68" i="45" s="1"/>
  <c r="K69" i="45" s="1"/>
  <c r="K70" i="45" s="1"/>
  <c r="K71" i="45" s="1"/>
  <c r="K72" i="45" s="1"/>
  <c r="K73" i="45" s="1"/>
  <c r="K74" i="45" s="1"/>
  <c r="K75" i="45" s="1"/>
  <c r="K76" i="45" s="1"/>
  <c r="K77" i="45" s="1"/>
  <c r="K78" i="45" s="1"/>
  <c r="K79" i="45" s="1"/>
  <c r="K80" i="45" s="1"/>
  <c r="K81" i="45" s="1"/>
  <c r="K82" i="45" s="1"/>
  <c r="K83" i="45" s="1"/>
  <c r="K84" i="45" s="1"/>
  <c r="K85" i="45" s="1"/>
  <c r="K86" i="45" s="1"/>
  <c r="K87" i="45" s="1"/>
  <c r="K88" i="45" s="1"/>
  <c r="K89" i="45" s="1"/>
  <c r="K90" i="45" s="1"/>
  <c r="K91" i="45" s="1"/>
  <c r="K92" i="45" s="1"/>
  <c r="K93" i="45" s="1"/>
  <c r="K94" i="45" s="1"/>
  <c r="K95" i="45" s="1"/>
  <c r="K96" i="45" s="1"/>
  <c r="K97" i="45" s="1"/>
  <c r="K98" i="45" s="1"/>
  <c r="K99" i="45" s="1"/>
  <c r="K100" i="45" s="1"/>
  <c r="K101" i="45" s="1"/>
  <c r="K102" i="45" s="1"/>
  <c r="K103" i="45" s="1"/>
  <c r="K104" i="45" s="1"/>
  <c r="K105" i="45" s="1"/>
  <c r="K106" i="45" s="1"/>
  <c r="K107" i="45" s="1"/>
  <c r="K108" i="45" s="1"/>
  <c r="K109" i="45" s="1"/>
  <c r="K110" i="45" s="1"/>
  <c r="K111" i="45" s="1"/>
  <c r="K112" i="45" s="1"/>
  <c r="K113" i="45" s="1"/>
  <c r="K114" i="45" s="1"/>
  <c r="K115" i="45" s="1"/>
  <c r="K116" i="45" s="1"/>
  <c r="K117" i="45" s="1"/>
  <c r="K118" i="45" s="1"/>
  <c r="K119" i="45" s="1"/>
  <c r="K120" i="45" s="1"/>
  <c r="K121" i="45" s="1"/>
  <c r="K122" i="45" s="1"/>
  <c r="K123" i="45" s="1"/>
  <c r="K124" i="45" s="1"/>
  <c r="K125" i="45" s="1"/>
  <c r="K126" i="45" s="1"/>
  <c r="K127" i="45" s="1"/>
  <c r="K128" i="45" s="1"/>
  <c r="K129" i="45" s="1"/>
  <c r="K130" i="45" s="1"/>
  <c r="K131" i="45" s="1"/>
  <c r="K132" i="45" s="1"/>
  <c r="K133" i="45" s="1"/>
  <c r="K134" i="45" s="1"/>
  <c r="K135" i="45" s="1"/>
  <c r="K136" i="45" s="1"/>
  <c r="K137" i="45" s="1"/>
  <c r="K138" i="45" s="1"/>
  <c r="K139" i="45" s="1"/>
  <c r="K140" i="45" s="1"/>
  <c r="K141" i="45" s="1"/>
  <c r="K142" i="45" s="1"/>
  <c r="K143" i="45" s="1"/>
  <c r="K144" i="45" s="1"/>
  <c r="K145" i="45" s="1"/>
  <c r="K146" i="45" s="1"/>
  <c r="K147" i="45" s="1"/>
  <c r="K148" i="45" s="1"/>
  <c r="K149" i="45" s="1"/>
  <c r="K150" i="45" s="1"/>
  <c r="K151" i="45" s="1"/>
  <c r="K152" i="45" s="1"/>
  <c r="K153" i="45" s="1"/>
  <c r="K154" i="45" s="1"/>
  <c r="K155" i="45" s="1"/>
  <c r="K156" i="45" s="1"/>
  <c r="K157" i="45" s="1"/>
  <c r="K158" i="45" s="1"/>
  <c r="K159" i="45" s="1"/>
  <c r="K160" i="45" s="1"/>
  <c r="K161" i="45" s="1"/>
  <c r="K162" i="45" s="1"/>
  <c r="K163" i="45" s="1"/>
  <c r="K164" i="45" s="1"/>
  <c r="K165" i="45" s="1"/>
  <c r="K166" i="45" s="1"/>
  <c r="K167" i="45" s="1"/>
  <c r="K168" i="45" s="1"/>
  <c r="K169" i="45" s="1"/>
  <c r="K170" i="45" s="1"/>
  <c r="K171" i="45" s="1"/>
  <c r="K172" i="45" s="1"/>
  <c r="K173" i="45" s="1"/>
  <c r="K174" i="45" s="1"/>
  <c r="K175" i="45" s="1"/>
  <c r="K176" i="45" s="1"/>
  <c r="K177" i="45" s="1"/>
  <c r="K178" i="45" s="1"/>
  <c r="K179" i="45" s="1"/>
  <c r="K180" i="45" s="1"/>
  <c r="K181" i="45" s="1"/>
  <c r="K182" i="45" s="1"/>
  <c r="K183" i="45" s="1"/>
  <c r="K184" i="45" s="1"/>
  <c r="K185" i="45" s="1"/>
  <c r="K186" i="45" s="1"/>
  <c r="K187" i="45" s="1"/>
  <c r="K188" i="45" s="1"/>
  <c r="K189" i="45" s="1"/>
  <c r="K190" i="45" s="1"/>
  <c r="K191" i="45" s="1"/>
  <c r="K192" i="45" s="1"/>
  <c r="K193" i="45" s="1"/>
  <c r="K194" i="45" s="1"/>
  <c r="K195" i="45" s="1"/>
  <c r="K196" i="45" s="1"/>
  <c r="K197" i="45" s="1"/>
  <c r="K198" i="45" s="1"/>
  <c r="K199" i="45" s="1"/>
  <c r="K200" i="45" s="1"/>
  <c r="K201" i="45" s="1"/>
  <c r="K202" i="45" s="1"/>
  <c r="K203" i="45" s="1"/>
  <c r="K204" i="45" s="1"/>
  <c r="K205" i="45" s="1"/>
  <c r="K206" i="45" s="1"/>
  <c r="K207" i="45" s="1"/>
  <c r="K208" i="45" s="1"/>
  <c r="K209" i="45" s="1"/>
  <c r="K210" i="45" s="1"/>
  <c r="K211" i="45" s="1"/>
  <c r="K212" i="45" s="1"/>
  <c r="K213" i="45" s="1"/>
  <c r="K214" i="45" s="1"/>
  <c r="K215" i="45" s="1"/>
  <c r="K216" i="45" s="1"/>
  <c r="K217" i="45" s="1"/>
  <c r="K218" i="45" s="1"/>
  <c r="K219" i="45" s="1"/>
  <c r="K220" i="45" s="1"/>
  <c r="K221" i="45" s="1"/>
  <c r="K222" i="45" s="1"/>
  <c r="K223" i="45" s="1"/>
  <c r="K224" i="45" s="1"/>
  <c r="K225" i="45" s="1"/>
  <c r="K226" i="45" s="1"/>
  <c r="K227" i="45" s="1"/>
  <c r="K228" i="45" s="1"/>
  <c r="K229" i="45" s="1"/>
  <c r="K230" i="45" s="1"/>
  <c r="K231" i="45" s="1"/>
  <c r="K232" i="45" s="1"/>
  <c r="K233" i="45" s="1"/>
  <c r="K234" i="45" s="1"/>
  <c r="K235" i="45" s="1"/>
  <c r="K236" i="45" s="1"/>
  <c r="K237" i="45" s="1"/>
  <c r="K238" i="45" s="1"/>
  <c r="K239" i="45" s="1"/>
  <c r="K240" i="45" s="1"/>
  <c r="K241" i="45" s="1"/>
  <c r="K242" i="45" s="1"/>
  <c r="K243" i="45" s="1"/>
  <c r="K244" i="45" s="1"/>
  <c r="K245" i="45" s="1"/>
  <c r="K246" i="45" s="1"/>
  <c r="K247" i="45" s="1"/>
  <c r="K248" i="45" s="1"/>
  <c r="K249" i="45" s="1"/>
  <c r="J10" i="45"/>
  <c r="I10" i="45"/>
  <c r="F10" i="45"/>
  <c r="E10" i="45"/>
  <c r="T9" i="45"/>
  <c r="R9" i="45"/>
  <c r="Q9" i="45"/>
  <c r="P9" i="45"/>
  <c r="J9" i="45"/>
  <c r="I9" i="45"/>
  <c r="F9" i="45"/>
  <c r="E9" i="45"/>
  <c r="P249" i="44"/>
  <c r="J249" i="44"/>
  <c r="I249" i="44"/>
  <c r="F249" i="44"/>
  <c r="E249" i="44"/>
  <c r="P248" i="44"/>
  <c r="J248" i="44"/>
  <c r="I248" i="44"/>
  <c r="F248" i="44"/>
  <c r="E248" i="44"/>
  <c r="T247" i="44"/>
  <c r="Z247" i="44" s="1"/>
  <c r="P247" i="44"/>
  <c r="J247" i="44"/>
  <c r="I247" i="44"/>
  <c r="F247" i="44"/>
  <c r="E247" i="44"/>
  <c r="T246" i="44"/>
  <c r="Z246" i="44" s="1"/>
  <c r="P246" i="44"/>
  <c r="J246" i="44"/>
  <c r="I246" i="44"/>
  <c r="F246" i="44"/>
  <c r="E246" i="44"/>
  <c r="T245" i="44"/>
  <c r="Z245" i="44" s="1"/>
  <c r="P245" i="44"/>
  <c r="J245" i="44"/>
  <c r="I245" i="44"/>
  <c r="F245" i="44"/>
  <c r="E245" i="44"/>
  <c r="T244" i="44"/>
  <c r="Z244" i="44" s="1"/>
  <c r="P244" i="44"/>
  <c r="J244" i="44"/>
  <c r="I244" i="44"/>
  <c r="F244" i="44"/>
  <c r="E244" i="44"/>
  <c r="T243" i="44"/>
  <c r="Z243" i="44" s="1"/>
  <c r="P243" i="44"/>
  <c r="J243" i="44"/>
  <c r="I243" i="44"/>
  <c r="F243" i="44"/>
  <c r="E243" i="44"/>
  <c r="T242" i="44"/>
  <c r="Z242" i="44" s="1"/>
  <c r="P242" i="44"/>
  <c r="J242" i="44"/>
  <c r="I242" i="44"/>
  <c r="F242" i="44"/>
  <c r="E242" i="44"/>
  <c r="T241" i="44"/>
  <c r="Z241" i="44" s="1"/>
  <c r="P241" i="44"/>
  <c r="J241" i="44"/>
  <c r="I241" i="44"/>
  <c r="F241" i="44"/>
  <c r="E241" i="44"/>
  <c r="T240" i="44"/>
  <c r="Z240" i="44" s="1"/>
  <c r="P240" i="44"/>
  <c r="J240" i="44"/>
  <c r="I240" i="44"/>
  <c r="F240" i="44"/>
  <c r="E240" i="44"/>
  <c r="T239" i="44"/>
  <c r="Z239" i="44" s="1"/>
  <c r="P239" i="44"/>
  <c r="J239" i="44"/>
  <c r="I239" i="44"/>
  <c r="F239" i="44"/>
  <c r="E239" i="44"/>
  <c r="T238" i="44"/>
  <c r="Z238" i="44" s="1"/>
  <c r="P238" i="44"/>
  <c r="J238" i="44"/>
  <c r="I238" i="44"/>
  <c r="F238" i="44"/>
  <c r="E238" i="44"/>
  <c r="T237" i="44"/>
  <c r="Z237" i="44" s="1"/>
  <c r="P237" i="44"/>
  <c r="J237" i="44"/>
  <c r="I237" i="44"/>
  <c r="F237" i="44"/>
  <c r="E237" i="44"/>
  <c r="T236" i="44"/>
  <c r="Z236" i="44" s="1"/>
  <c r="P236" i="44"/>
  <c r="J236" i="44"/>
  <c r="I236" i="44"/>
  <c r="F236" i="44"/>
  <c r="E236" i="44"/>
  <c r="T235" i="44"/>
  <c r="Z235" i="44" s="1"/>
  <c r="P235" i="44"/>
  <c r="J235" i="44"/>
  <c r="I235" i="44"/>
  <c r="F235" i="44"/>
  <c r="E235" i="44"/>
  <c r="T234" i="44"/>
  <c r="Z234" i="44" s="1"/>
  <c r="P234" i="44"/>
  <c r="J234" i="44"/>
  <c r="I234" i="44"/>
  <c r="F234" i="44"/>
  <c r="E234" i="44"/>
  <c r="T233" i="44"/>
  <c r="Z233" i="44" s="1"/>
  <c r="P233" i="44"/>
  <c r="J233" i="44"/>
  <c r="I233" i="44"/>
  <c r="F233" i="44"/>
  <c r="E233" i="44"/>
  <c r="T232" i="44"/>
  <c r="Z232" i="44" s="1"/>
  <c r="P232" i="44"/>
  <c r="J232" i="44"/>
  <c r="I232" i="44"/>
  <c r="F232" i="44"/>
  <c r="E232" i="44"/>
  <c r="T231" i="44"/>
  <c r="Z231" i="44" s="1"/>
  <c r="P231" i="44"/>
  <c r="J231" i="44"/>
  <c r="I231" i="44"/>
  <c r="F231" i="44"/>
  <c r="E231" i="44"/>
  <c r="T230" i="44"/>
  <c r="Z230" i="44" s="1"/>
  <c r="P230" i="44"/>
  <c r="J230" i="44"/>
  <c r="I230" i="44"/>
  <c r="F230" i="44"/>
  <c r="E230" i="44"/>
  <c r="T229" i="44"/>
  <c r="Z229" i="44" s="1"/>
  <c r="P229" i="44"/>
  <c r="J229" i="44"/>
  <c r="I229" i="44"/>
  <c r="F229" i="44"/>
  <c r="E229" i="44"/>
  <c r="T228" i="44"/>
  <c r="Z228" i="44" s="1"/>
  <c r="P228" i="44"/>
  <c r="J228" i="44"/>
  <c r="I228" i="44"/>
  <c r="F228" i="44"/>
  <c r="E228" i="44"/>
  <c r="T227" i="44"/>
  <c r="Z227" i="44" s="1"/>
  <c r="P227" i="44"/>
  <c r="J227" i="44"/>
  <c r="I227" i="44"/>
  <c r="F227" i="44"/>
  <c r="E227" i="44"/>
  <c r="T226" i="44"/>
  <c r="Z226" i="44" s="1"/>
  <c r="P226" i="44"/>
  <c r="J226" i="44"/>
  <c r="I226" i="44"/>
  <c r="F226" i="44"/>
  <c r="E226" i="44"/>
  <c r="T225" i="44"/>
  <c r="Z225" i="44" s="1"/>
  <c r="P225" i="44"/>
  <c r="J225" i="44"/>
  <c r="I225" i="44"/>
  <c r="F225" i="44"/>
  <c r="E225" i="44"/>
  <c r="T224" i="44"/>
  <c r="Z224" i="44" s="1"/>
  <c r="P224" i="44"/>
  <c r="J224" i="44"/>
  <c r="I224" i="44"/>
  <c r="F224" i="44"/>
  <c r="E224" i="44"/>
  <c r="T223" i="44"/>
  <c r="Z223" i="44" s="1"/>
  <c r="P223" i="44"/>
  <c r="J223" i="44"/>
  <c r="I223" i="44"/>
  <c r="F223" i="44"/>
  <c r="E223" i="44"/>
  <c r="T222" i="44"/>
  <c r="Z222" i="44" s="1"/>
  <c r="P222" i="44"/>
  <c r="J222" i="44"/>
  <c r="I222" i="44"/>
  <c r="F222" i="44"/>
  <c r="E222" i="44"/>
  <c r="T221" i="44"/>
  <c r="Z221" i="44" s="1"/>
  <c r="P221" i="44"/>
  <c r="J221" i="44"/>
  <c r="I221" i="44"/>
  <c r="F221" i="44"/>
  <c r="E221" i="44"/>
  <c r="T220" i="44"/>
  <c r="Z220" i="44" s="1"/>
  <c r="P220" i="44"/>
  <c r="J220" i="44"/>
  <c r="I220" i="44"/>
  <c r="F220" i="44"/>
  <c r="E220" i="44"/>
  <c r="T219" i="44"/>
  <c r="Z219" i="44" s="1"/>
  <c r="P219" i="44"/>
  <c r="J219" i="44"/>
  <c r="I219" i="44"/>
  <c r="F219" i="44"/>
  <c r="E219" i="44"/>
  <c r="T218" i="44"/>
  <c r="Z218" i="44" s="1"/>
  <c r="P218" i="44"/>
  <c r="J218" i="44"/>
  <c r="I218" i="44"/>
  <c r="F218" i="44"/>
  <c r="E218" i="44"/>
  <c r="T217" i="44"/>
  <c r="Z217" i="44" s="1"/>
  <c r="P217" i="44"/>
  <c r="J217" i="44"/>
  <c r="I217" i="44"/>
  <c r="F217" i="44"/>
  <c r="E217" i="44"/>
  <c r="T216" i="44"/>
  <c r="Z216" i="44" s="1"/>
  <c r="P216" i="44"/>
  <c r="J216" i="44"/>
  <c r="I216" i="44"/>
  <c r="F216" i="44"/>
  <c r="E216" i="44"/>
  <c r="T215" i="44"/>
  <c r="Z215" i="44" s="1"/>
  <c r="P215" i="44"/>
  <c r="J215" i="44"/>
  <c r="I215" i="44"/>
  <c r="F215" i="44"/>
  <c r="E215" i="44"/>
  <c r="T214" i="44"/>
  <c r="Z214" i="44" s="1"/>
  <c r="P214" i="44"/>
  <c r="J214" i="44"/>
  <c r="I214" i="44"/>
  <c r="F214" i="44"/>
  <c r="E214" i="44"/>
  <c r="T213" i="44"/>
  <c r="Z213" i="44" s="1"/>
  <c r="P213" i="44"/>
  <c r="J213" i="44"/>
  <c r="I213" i="44"/>
  <c r="F213" i="44"/>
  <c r="E213" i="44"/>
  <c r="T212" i="44"/>
  <c r="Z212" i="44" s="1"/>
  <c r="P212" i="44"/>
  <c r="J212" i="44"/>
  <c r="I212" i="44"/>
  <c r="F212" i="44"/>
  <c r="E212" i="44"/>
  <c r="T211" i="44"/>
  <c r="Z211" i="44" s="1"/>
  <c r="P211" i="44"/>
  <c r="J211" i="44"/>
  <c r="I211" i="44"/>
  <c r="F211" i="44"/>
  <c r="E211" i="44"/>
  <c r="T210" i="44"/>
  <c r="Z210" i="44" s="1"/>
  <c r="P210" i="44"/>
  <c r="J210" i="44"/>
  <c r="I210" i="44"/>
  <c r="F210" i="44"/>
  <c r="E210" i="44"/>
  <c r="T209" i="44"/>
  <c r="Z209" i="44" s="1"/>
  <c r="P209" i="44"/>
  <c r="J209" i="44"/>
  <c r="I209" i="44"/>
  <c r="F209" i="44"/>
  <c r="E209" i="44"/>
  <c r="T208" i="44"/>
  <c r="Z208" i="44" s="1"/>
  <c r="P208" i="44"/>
  <c r="J208" i="44"/>
  <c r="I208" i="44"/>
  <c r="F208" i="44"/>
  <c r="E208" i="44"/>
  <c r="T207" i="44"/>
  <c r="Z207" i="44" s="1"/>
  <c r="P207" i="44"/>
  <c r="J207" i="44"/>
  <c r="I207" i="44"/>
  <c r="F207" i="44"/>
  <c r="E207" i="44"/>
  <c r="T206" i="44"/>
  <c r="Z206" i="44" s="1"/>
  <c r="P206" i="44"/>
  <c r="J206" i="44"/>
  <c r="I206" i="44"/>
  <c r="F206" i="44"/>
  <c r="E206" i="44"/>
  <c r="T205" i="44"/>
  <c r="Z205" i="44" s="1"/>
  <c r="P205" i="44"/>
  <c r="J205" i="44"/>
  <c r="I205" i="44"/>
  <c r="F205" i="44"/>
  <c r="E205" i="44"/>
  <c r="T204" i="44"/>
  <c r="Z204" i="44" s="1"/>
  <c r="P204" i="44"/>
  <c r="J204" i="44"/>
  <c r="I204" i="44"/>
  <c r="F204" i="44"/>
  <c r="E204" i="44"/>
  <c r="T203" i="44"/>
  <c r="Z203" i="44" s="1"/>
  <c r="P203" i="44"/>
  <c r="J203" i="44"/>
  <c r="I203" i="44"/>
  <c r="F203" i="44"/>
  <c r="E203" i="44"/>
  <c r="T202" i="44"/>
  <c r="Z202" i="44" s="1"/>
  <c r="P202" i="44"/>
  <c r="J202" i="44"/>
  <c r="I202" i="44"/>
  <c r="F202" i="44"/>
  <c r="E202" i="44"/>
  <c r="T201" i="44"/>
  <c r="Z201" i="44" s="1"/>
  <c r="P201" i="44"/>
  <c r="J201" i="44"/>
  <c r="I201" i="44"/>
  <c r="F201" i="44"/>
  <c r="E201" i="44"/>
  <c r="T200" i="44"/>
  <c r="Z200" i="44" s="1"/>
  <c r="P200" i="44"/>
  <c r="J200" i="44"/>
  <c r="I200" i="44"/>
  <c r="F200" i="44"/>
  <c r="E200" i="44"/>
  <c r="T199" i="44"/>
  <c r="Z199" i="44" s="1"/>
  <c r="P199" i="44"/>
  <c r="J199" i="44"/>
  <c r="I199" i="44"/>
  <c r="F199" i="44"/>
  <c r="E199" i="44"/>
  <c r="T198" i="44"/>
  <c r="Z198" i="44" s="1"/>
  <c r="P198" i="44"/>
  <c r="J198" i="44"/>
  <c r="I198" i="44"/>
  <c r="F198" i="44"/>
  <c r="E198" i="44"/>
  <c r="T197" i="44"/>
  <c r="Z197" i="44" s="1"/>
  <c r="P197" i="44"/>
  <c r="J197" i="44"/>
  <c r="I197" i="44"/>
  <c r="F197" i="44"/>
  <c r="E197" i="44"/>
  <c r="T196" i="44"/>
  <c r="Z196" i="44" s="1"/>
  <c r="P196" i="44"/>
  <c r="J196" i="44"/>
  <c r="I196" i="44"/>
  <c r="F196" i="44"/>
  <c r="E196" i="44"/>
  <c r="T195" i="44"/>
  <c r="Z195" i="44" s="1"/>
  <c r="P195" i="44"/>
  <c r="J195" i="44"/>
  <c r="I195" i="44"/>
  <c r="F195" i="44"/>
  <c r="E195" i="44"/>
  <c r="T194" i="44"/>
  <c r="Z194" i="44" s="1"/>
  <c r="P194" i="44"/>
  <c r="J194" i="44"/>
  <c r="I194" i="44"/>
  <c r="F194" i="44"/>
  <c r="E194" i="44"/>
  <c r="T193" i="44"/>
  <c r="Z193" i="44" s="1"/>
  <c r="P193" i="44"/>
  <c r="J193" i="44"/>
  <c r="I193" i="44"/>
  <c r="F193" i="44"/>
  <c r="E193" i="44"/>
  <c r="T192" i="44"/>
  <c r="Z192" i="44" s="1"/>
  <c r="P192" i="44"/>
  <c r="J192" i="44"/>
  <c r="I192" i="44"/>
  <c r="F192" i="44"/>
  <c r="E192" i="44"/>
  <c r="T191" i="44"/>
  <c r="Z191" i="44" s="1"/>
  <c r="P191" i="44"/>
  <c r="J191" i="44"/>
  <c r="I191" i="44"/>
  <c r="F191" i="44"/>
  <c r="E191" i="44"/>
  <c r="T190" i="44"/>
  <c r="Z190" i="44" s="1"/>
  <c r="P190" i="44"/>
  <c r="J190" i="44"/>
  <c r="I190" i="44"/>
  <c r="F190" i="44"/>
  <c r="E190" i="44"/>
  <c r="T189" i="44"/>
  <c r="Z189" i="44" s="1"/>
  <c r="P189" i="44"/>
  <c r="J189" i="44"/>
  <c r="I189" i="44"/>
  <c r="F189" i="44"/>
  <c r="E189" i="44"/>
  <c r="T188" i="44"/>
  <c r="Z188" i="44" s="1"/>
  <c r="P188" i="44"/>
  <c r="J188" i="44"/>
  <c r="I188" i="44"/>
  <c r="F188" i="44"/>
  <c r="E188" i="44"/>
  <c r="T187" i="44"/>
  <c r="Z187" i="44" s="1"/>
  <c r="P187" i="44"/>
  <c r="J187" i="44"/>
  <c r="I187" i="44"/>
  <c r="F187" i="44"/>
  <c r="E187" i="44"/>
  <c r="T186" i="44"/>
  <c r="Z186" i="44" s="1"/>
  <c r="P186" i="44"/>
  <c r="J186" i="44"/>
  <c r="I186" i="44"/>
  <c r="F186" i="44"/>
  <c r="E186" i="44"/>
  <c r="T185" i="44"/>
  <c r="Z185" i="44" s="1"/>
  <c r="P185" i="44"/>
  <c r="J185" i="44"/>
  <c r="I185" i="44"/>
  <c r="F185" i="44"/>
  <c r="E185" i="44"/>
  <c r="T184" i="44"/>
  <c r="Z184" i="44" s="1"/>
  <c r="P184" i="44"/>
  <c r="J184" i="44"/>
  <c r="I184" i="44"/>
  <c r="F184" i="44"/>
  <c r="E184" i="44"/>
  <c r="T183" i="44"/>
  <c r="Z183" i="44" s="1"/>
  <c r="P183" i="44"/>
  <c r="J183" i="44"/>
  <c r="I183" i="44"/>
  <c r="F183" i="44"/>
  <c r="E183" i="44"/>
  <c r="T182" i="44"/>
  <c r="Z182" i="44" s="1"/>
  <c r="P182" i="44"/>
  <c r="J182" i="44"/>
  <c r="I182" i="44"/>
  <c r="F182" i="44"/>
  <c r="E182" i="44"/>
  <c r="T181" i="44"/>
  <c r="Z181" i="44" s="1"/>
  <c r="P181" i="44"/>
  <c r="J181" i="44"/>
  <c r="I181" i="44"/>
  <c r="F181" i="44"/>
  <c r="E181" i="44"/>
  <c r="T180" i="44"/>
  <c r="Z180" i="44" s="1"/>
  <c r="P180" i="44"/>
  <c r="J180" i="44"/>
  <c r="I180" i="44"/>
  <c r="F180" i="44"/>
  <c r="E180" i="44"/>
  <c r="T179" i="44"/>
  <c r="Z179" i="44" s="1"/>
  <c r="P179" i="44"/>
  <c r="J179" i="44"/>
  <c r="I179" i="44"/>
  <c r="F179" i="44"/>
  <c r="E179" i="44"/>
  <c r="T178" i="44"/>
  <c r="Z178" i="44" s="1"/>
  <c r="P178" i="44"/>
  <c r="J178" i="44"/>
  <c r="I178" i="44"/>
  <c r="F178" i="44"/>
  <c r="E178" i="44"/>
  <c r="T177" i="44"/>
  <c r="Z177" i="44" s="1"/>
  <c r="P177" i="44"/>
  <c r="J177" i="44"/>
  <c r="I177" i="44"/>
  <c r="F177" i="44"/>
  <c r="E177" i="44"/>
  <c r="T176" i="44"/>
  <c r="Z176" i="44" s="1"/>
  <c r="P176" i="44"/>
  <c r="J176" i="44"/>
  <c r="I176" i="44"/>
  <c r="F176" i="44"/>
  <c r="E176" i="44"/>
  <c r="T175" i="44"/>
  <c r="Z175" i="44" s="1"/>
  <c r="P175" i="44"/>
  <c r="J175" i="44"/>
  <c r="I175" i="44"/>
  <c r="F175" i="44"/>
  <c r="E175" i="44"/>
  <c r="T174" i="44"/>
  <c r="Z174" i="44" s="1"/>
  <c r="P174" i="44"/>
  <c r="J174" i="44"/>
  <c r="I174" i="44"/>
  <c r="F174" i="44"/>
  <c r="E174" i="44"/>
  <c r="T173" i="44"/>
  <c r="Z173" i="44" s="1"/>
  <c r="P173" i="44"/>
  <c r="J173" i="44"/>
  <c r="I173" i="44"/>
  <c r="F173" i="44"/>
  <c r="E173" i="44"/>
  <c r="T172" i="44"/>
  <c r="Z172" i="44" s="1"/>
  <c r="P172" i="44"/>
  <c r="J172" i="44"/>
  <c r="I172" i="44"/>
  <c r="F172" i="44"/>
  <c r="E172" i="44"/>
  <c r="T171" i="44"/>
  <c r="Z171" i="44" s="1"/>
  <c r="P171" i="44"/>
  <c r="J171" i="44"/>
  <c r="I171" i="44"/>
  <c r="F171" i="44"/>
  <c r="E171" i="44"/>
  <c r="T170" i="44"/>
  <c r="Z170" i="44" s="1"/>
  <c r="P170" i="44"/>
  <c r="J170" i="44"/>
  <c r="I170" i="44"/>
  <c r="F170" i="44"/>
  <c r="E170" i="44"/>
  <c r="T169" i="44"/>
  <c r="Z169" i="44" s="1"/>
  <c r="P169" i="44"/>
  <c r="J169" i="44"/>
  <c r="I169" i="44"/>
  <c r="F169" i="44"/>
  <c r="E169" i="44"/>
  <c r="T168" i="44"/>
  <c r="Z168" i="44" s="1"/>
  <c r="P168" i="44"/>
  <c r="J168" i="44"/>
  <c r="I168" i="44"/>
  <c r="F168" i="44"/>
  <c r="E168" i="44"/>
  <c r="T167" i="44"/>
  <c r="Z167" i="44" s="1"/>
  <c r="P167" i="44"/>
  <c r="J167" i="44"/>
  <c r="I167" i="44"/>
  <c r="F167" i="44"/>
  <c r="E167" i="44"/>
  <c r="T166" i="44"/>
  <c r="Z166" i="44" s="1"/>
  <c r="P166" i="44"/>
  <c r="J166" i="44"/>
  <c r="I166" i="44"/>
  <c r="F166" i="44"/>
  <c r="E166" i="44"/>
  <c r="T165" i="44"/>
  <c r="Z165" i="44" s="1"/>
  <c r="P165" i="44"/>
  <c r="J165" i="44"/>
  <c r="I165" i="44"/>
  <c r="F165" i="44"/>
  <c r="E165" i="44"/>
  <c r="T164" i="44"/>
  <c r="Z164" i="44" s="1"/>
  <c r="P164" i="44"/>
  <c r="J164" i="44"/>
  <c r="I164" i="44"/>
  <c r="F164" i="44"/>
  <c r="E164" i="44"/>
  <c r="T163" i="44"/>
  <c r="Z163" i="44" s="1"/>
  <c r="P163" i="44"/>
  <c r="J163" i="44"/>
  <c r="I163" i="44"/>
  <c r="F163" i="44"/>
  <c r="E163" i="44"/>
  <c r="T162" i="44"/>
  <c r="Z162" i="44" s="1"/>
  <c r="P162" i="44"/>
  <c r="J162" i="44"/>
  <c r="I162" i="44"/>
  <c r="F162" i="44"/>
  <c r="E162" i="44"/>
  <c r="T161" i="44"/>
  <c r="Z161" i="44" s="1"/>
  <c r="P161" i="44"/>
  <c r="J161" i="44"/>
  <c r="I161" i="44"/>
  <c r="F161" i="44"/>
  <c r="E161" i="44"/>
  <c r="T160" i="44"/>
  <c r="Z160" i="44" s="1"/>
  <c r="P160" i="44"/>
  <c r="J160" i="44"/>
  <c r="I160" i="44"/>
  <c r="F160" i="44"/>
  <c r="E160" i="44"/>
  <c r="T159" i="44"/>
  <c r="Z159" i="44" s="1"/>
  <c r="P159" i="44"/>
  <c r="J159" i="44"/>
  <c r="I159" i="44"/>
  <c r="F159" i="44"/>
  <c r="E159" i="44"/>
  <c r="T158" i="44"/>
  <c r="Z158" i="44" s="1"/>
  <c r="P158" i="44"/>
  <c r="J158" i="44"/>
  <c r="I158" i="44"/>
  <c r="F158" i="44"/>
  <c r="E158" i="44"/>
  <c r="T157" i="44"/>
  <c r="Z157" i="44" s="1"/>
  <c r="P157" i="44"/>
  <c r="J157" i="44"/>
  <c r="I157" i="44"/>
  <c r="F157" i="44"/>
  <c r="E157" i="44"/>
  <c r="T156" i="44"/>
  <c r="Z156" i="44" s="1"/>
  <c r="P156" i="44"/>
  <c r="J156" i="44"/>
  <c r="I156" i="44"/>
  <c r="F156" i="44"/>
  <c r="E156" i="44"/>
  <c r="T155" i="44"/>
  <c r="Z155" i="44" s="1"/>
  <c r="P155" i="44"/>
  <c r="J155" i="44"/>
  <c r="I155" i="44"/>
  <c r="F155" i="44"/>
  <c r="E155" i="44"/>
  <c r="T154" i="44"/>
  <c r="Z154" i="44" s="1"/>
  <c r="P154" i="44"/>
  <c r="J154" i="44"/>
  <c r="I154" i="44"/>
  <c r="F154" i="44"/>
  <c r="E154" i="44"/>
  <c r="T153" i="44"/>
  <c r="Z153" i="44" s="1"/>
  <c r="P153" i="44"/>
  <c r="J153" i="44"/>
  <c r="I153" i="44"/>
  <c r="F153" i="44"/>
  <c r="E153" i="44"/>
  <c r="T152" i="44"/>
  <c r="Z152" i="44" s="1"/>
  <c r="P152" i="44"/>
  <c r="J152" i="44"/>
  <c r="I152" i="44"/>
  <c r="F152" i="44"/>
  <c r="E152" i="44"/>
  <c r="T151" i="44"/>
  <c r="Z151" i="44" s="1"/>
  <c r="P151" i="44"/>
  <c r="J151" i="44"/>
  <c r="I151" i="44"/>
  <c r="F151" i="44"/>
  <c r="E151" i="44"/>
  <c r="T150" i="44"/>
  <c r="Z150" i="44" s="1"/>
  <c r="P150" i="44"/>
  <c r="J150" i="44"/>
  <c r="I150" i="44"/>
  <c r="F150" i="44"/>
  <c r="E150" i="44"/>
  <c r="T149" i="44"/>
  <c r="Z149" i="44" s="1"/>
  <c r="P149" i="44"/>
  <c r="J149" i="44"/>
  <c r="I149" i="44"/>
  <c r="F149" i="44"/>
  <c r="E149" i="44"/>
  <c r="T148" i="44"/>
  <c r="Z148" i="44" s="1"/>
  <c r="P148" i="44"/>
  <c r="J148" i="44"/>
  <c r="I148" i="44"/>
  <c r="F148" i="44"/>
  <c r="E148" i="44"/>
  <c r="T147" i="44"/>
  <c r="Z147" i="44" s="1"/>
  <c r="P147" i="44"/>
  <c r="J147" i="44"/>
  <c r="I147" i="44"/>
  <c r="F147" i="44"/>
  <c r="E147" i="44"/>
  <c r="T146" i="44"/>
  <c r="Z146" i="44" s="1"/>
  <c r="P146" i="44"/>
  <c r="J146" i="44"/>
  <c r="I146" i="44"/>
  <c r="F146" i="44"/>
  <c r="E146" i="44"/>
  <c r="T145" i="44"/>
  <c r="Z145" i="44" s="1"/>
  <c r="P145" i="44"/>
  <c r="J145" i="44"/>
  <c r="I145" i="44"/>
  <c r="F145" i="44"/>
  <c r="E145" i="44"/>
  <c r="T144" i="44"/>
  <c r="Z144" i="44" s="1"/>
  <c r="P144" i="44"/>
  <c r="J144" i="44"/>
  <c r="I144" i="44"/>
  <c r="F144" i="44"/>
  <c r="E144" i="44"/>
  <c r="T143" i="44"/>
  <c r="Z143" i="44" s="1"/>
  <c r="P143" i="44"/>
  <c r="J143" i="44"/>
  <c r="I143" i="44"/>
  <c r="F143" i="44"/>
  <c r="E143" i="44"/>
  <c r="T142" i="44"/>
  <c r="Z142" i="44" s="1"/>
  <c r="P142" i="44"/>
  <c r="J142" i="44"/>
  <c r="I142" i="44"/>
  <c r="F142" i="44"/>
  <c r="E142" i="44"/>
  <c r="T141" i="44"/>
  <c r="Z141" i="44" s="1"/>
  <c r="P141" i="44"/>
  <c r="J141" i="44"/>
  <c r="I141" i="44"/>
  <c r="F141" i="44"/>
  <c r="E141" i="44"/>
  <c r="T140" i="44"/>
  <c r="Z140" i="44" s="1"/>
  <c r="P140" i="44"/>
  <c r="J140" i="44"/>
  <c r="I140" i="44"/>
  <c r="F140" i="44"/>
  <c r="E140" i="44"/>
  <c r="T139" i="44"/>
  <c r="Z139" i="44" s="1"/>
  <c r="P139" i="44"/>
  <c r="J139" i="44"/>
  <c r="I139" i="44"/>
  <c r="F139" i="44"/>
  <c r="E139" i="44"/>
  <c r="T138" i="44"/>
  <c r="Z138" i="44" s="1"/>
  <c r="P138" i="44"/>
  <c r="J138" i="44"/>
  <c r="I138" i="44"/>
  <c r="F138" i="44"/>
  <c r="E138" i="44"/>
  <c r="T137" i="44"/>
  <c r="Z137" i="44" s="1"/>
  <c r="P137" i="44"/>
  <c r="J137" i="44"/>
  <c r="I137" i="44"/>
  <c r="F137" i="44"/>
  <c r="E137" i="44"/>
  <c r="T136" i="44"/>
  <c r="Z136" i="44" s="1"/>
  <c r="P136" i="44"/>
  <c r="J136" i="44"/>
  <c r="I136" i="44"/>
  <c r="F136" i="44"/>
  <c r="E136" i="44"/>
  <c r="T135" i="44"/>
  <c r="Z135" i="44" s="1"/>
  <c r="P135" i="44"/>
  <c r="J135" i="44"/>
  <c r="I135" i="44"/>
  <c r="F135" i="44"/>
  <c r="E135" i="44"/>
  <c r="T134" i="44"/>
  <c r="Z134" i="44" s="1"/>
  <c r="P134" i="44"/>
  <c r="J134" i="44"/>
  <c r="I134" i="44"/>
  <c r="F134" i="44"/>
  <c r="E134" i="44"/>
  <c r="T133" i="44"/>
  <c r="Z133" i="44" s="1"/>
  <c r="P133" i="44"/>
  <c r="J133" i="44"/>
  <c r="I133" i="44"/>
  <c r="F133" i="44"/>
  <c r="E133" i="44"/>
  <c r="T132" i="44"/>
  <c r="Z132" i="44" s="1"/>
  <c r="P132" i="44"/>
  <c r="J132" i="44"/>
  <c r="I132" i="44"/>
  <c r="F132" i="44"/>
  <c r="E132" i="44"/>
  <c r="T131" i="44"/>
  <c r="Z131" i="44" s="1"/>
  <c r="P131" i="44"/>
  <c r="J131" i="44"/>
  <c r="I131" i="44"/>
  <c r="F131" i="44"/>
  <c r="E131" i="44"/>
  <c r="T130" i="44"/>
  <c r="Z130" i="44" s="1"/>
  <c r="P130" i="44"/>
  <c r="J130" i="44"/>
  <c r="I130" i="44"/>
  <c r="F130" i="44"/>
  <c r="E130" i="44"/>
  <c r="T129" i="44"/>
  <c r="Z129" i="44" s="1"/>
  <c r="P129" i="44"/>
  <c r="J129" i="44"/>
  <c r="I129" i="44"/>
  <c r="F129" i="44"/>
  <c r="E129" i="44"/>
  <c r="T128" i="44"/>
  <c r="Z128" i="44" s="1"/>
  <c r="P128" i="44"/>
  <c r="J128" i="44"/>
  <c r="I128" i="44"/>
  <c r="F128" i="44"/>
  <c r="E128" i="44"/>
  <c r="T127" i="44"/>
  <c r="Z127" i="44" s="1"/>
  <c r="P127" i="44"/>
  <c r="J127" i="44"/>
  <c r="I127" i="44"/>
  <c r="F127" i="44"/>
  <c r="E127" i="44"/>
  <c r="T126" i="44"/>
  <c r="Z126" i="44" s="1"/>
  <c r="P126" i="44"/>
  <c r="J126" i="44"/>
  <c r="I126" i="44"/>
  <c r="F126" i="44"/>
  <c r="E126" i="44"/>
  <c r="T125" i="44"/>
  <c r="Z125" i="44" s="1"/>
  <c r="P125" i="44"/>
  <c r="J125" i="44"/>
  <c r="I125" i="44"/>
  <c r="F125" i="44"/>
  <c r="E125" i="44"/>
  <c r="T124" i="44"/>
  <c r="Z124" i="44" s="1"/>
  <c r="P124" i="44"/>
  <c r="J124" i="44"/>
  <c r="I124" i="44"/>
  <c r="F124" i="44"/>
  <c r="E124" i="44"/>
  <c r="T123" i="44"/>
  <c r="Z123" i="44" s="1"/>
  <c r="P123" i="44"/>
  <c r="J123" i="44"/>
  <c r="I123" i="44"/>
  <c r="F123" i="44"/>
  <c r="E123" i="44"/>
  <c r="T122" i="44"/>
  <c r="Z122" i="44" s="1"/>
  <c r="P122" i="44"/>
  <c r="J122" i="44"/>
  <c r="I122" i="44"/>
  <c r="F122" i="44"/>
  <c r="E122" i="44"/>
  <c r="T121" i="44"/>
  <c r="Z121" i="44" s="1"/>
  <c r="P121" i="44"/>
  <c r="J121" i="44"/>
  <c r="I121" i="44"/>
  <c r="F121" i="44"/>
  <c r="E121" i="44"/>
  <c r="T120" i="44"/>
  <c r="Z120" i="44" s="1"/>
  <c r="P120" i="44"/>
  <c r="J120" i="44"/>
  <c r="I120" i="44"/>
  <c r="F120" i="44"/>
  <c r="E120" i="44"/>
  <c r="T119" i="44"/>
  <c r="Z119" i="44" s="1"/>
  <c r="P119" i="44"/>
  <c r="J119" i="44"/>
  <c r="I119" i="44"/>
  <c r="F119" i="44"/>
  <c r="E119" i="44"/>
  <c r="T118" i="44"/>
  <c r="Z118" i="44" s="1"/>
  <c r="P118" i="44"/>
  <c r="J118" i="44"/>
  <c r="I118" i="44"/>
  <c r="F118" i="44"/>
  <c r="E118" i="44"/>
  <c r="T117" i="44"/>
  <c r="Z117" i="44" s="1"/>
  <c r="P117" i="44"/>
  <c r="J117" i="44"/>
  <c r="I117" i="44"/>
  <c r="F117" i="44"/>
  <c r="E117" i="44"/>
  <c r="T116" i="44"/>
  <c r="Z116" i="44" s="1"/>
  <c r="P116" i="44"/>
  <c r="J116" i="44"/>
  <c r="I116" i="44"/>
  <c r="F116" i="44"/>
  <c r="E116" i="44"/>
  <c r="T115" i="44"/>
  <c r="Z115" i="44" s="1"/>
  <c r="P115" i="44"/>
  <c r="J115" i="44"/>
  <c r="I115" i="44"/>
  <c r="F115" i="44"/>
  <c r="E115" i="44"/>
  <c r="T114" i="44"/>
  <c r="Z114" i="44" s="1"/>
  <c r="P114" i="44"/>
  <c r="J114" i="44"/>
  <c r="I114" i="44"/>
  <c r="F114" i="44"/>
  <c r="E114" i="44"/>
  <c r="T113" i="44"/>
  <c r="Z113" i="44" s="1"/>
  <c r="P113" i="44"/>
  <c r="J113" i="44"/>
  <c r="I113" i="44"/>
  <c r="F113" i="44"/>
  <c r="E113" i="44"/>
  <c r="T112" i="44"/>
  <c r="Z112" i="44" s="1"/>
  <c r="P112" i="44"/>
  <c r="J112" i="44"/>
  <c r="I112" i="44"/>
  <c r="F112" i="44"/>
  <c r="E112" i="44"/>
  <c r="T111" i="44"/>
  <c r="Z111" i="44" s="1"/>
  <c r="P111" i="44"/>
  <c r="J111" i="44"/>
  <c r="I111" i="44"/>
  <c r="F111" i="44"/>
  <c r="E111" i="44"/>
  <c r="T110" i="44"/>
  <c r="Z110" i="44" s="1"/>
  <c r="P110" i="44"/>
  <c r="J110" i="44"/>
  <c r="I110" i="44"/>
  <c r="F110" i="44"/>
  <c r="E110" i="44"/>
  <c r="T109" i="44"/>
  <c r="Z109" i="44" s="1"/>
  <c r="P109" i="44"/>
  <c r="J109" i="44"/>
  <c r="I109" i="44"/>
  <c r="F109" i="44"/>
  <c r="E109" i="44"/>
  <c r="T108" i="44"/>
  <c r="Z108" i="44" s="1"/>
  <c r="P108" i="44"/>
  <c r="J108" i="44"/>
  <c r="I108" i="44"/>
  <c r="F108" i="44"/>
  <c r="E108" i="44"/>
  <c r="T107" i="44"/>
  <c r="Z107" i="44" s="1"/>
  <c r="P107" i="44"/>
  <c r="J107" i="44"/>
  <c r="I107" i="44"/>
  <c r="F107" i="44"/>
  <c r="E107" i="44"/>
  <c r="T106" i="44"/>
  <c r="Z106" i="44" s="1"/>
  <c r="P106" i="44"/>
  <c r="J106" i="44"/>
  <c r="I106" i="44"/>
  <c r="F106" i="44"/>
  <c r="E106" i="44"/>
  <c r="T105" i="44"/>
  <c r="Z105" i="44" s="1"/>
  <c r="P105" i="44"/>
  <c r="J105" i="44"/>
  <c r="I105" i="44"/>
  <c r="F105" i="44"/>
  <c r="E105" i="44"/>
  <c r="T104" i="44"/>
  <c r="Z104" i="44" s="1"/>
  <c r="P104" i="44"/>
  <c r="J104" i="44"/>
  <c r="I104" i="44"/>
  <c r="F104" i="44"/>
  <c r="E104" i="44"/>
  <c r="T103" i="44"/>
  <c r="Z103" i="44" s="1"/>
  <c r="P103" i="44"/>
  <c r="J103" i="44"/>
  <c r="I103" i="44"/>
  <c r="F103" i="44"/>
  <c r="E103" i="44"/>
  <c r="T102" i="44"/>
  <c r="Z102" i="44" s="1"/>
  <c r="P102" i="44"/>
  <c r="J102" i="44"/>
  <c r="I102" i="44"/>
  <c r="F102" i="44"/>
  <c r="E102" i="44"/>
  <c r="T101" i="44"/>
  <c r="Z101" i="44" s="1"/>
  <c r="P101" i="44"/>
  <c r="J101" i="44"/>
  <c r="I101" i="44"/>
  <c r="F101" i="44"/>
  <c r="E101" i="44"/>
  <c r="T100" i="44"/>
  <c r="Z100" i="44" s="1"/>
  <c r="P100" i="44"/>
  <c r="J100" i="44"/>
  <c r="I100" i="44"/>
  <c r="F100" i="44"/>
  <c r="E100" i="44"/>
  <c r="T99" i="44"/>
  <c r="Z99" i="44" s="1"/>
  <c r="P99" i="44"/>
  <c r="J99" i="44"/>
  <c r="I99" i="44"/>
  <c r="F99" i="44"/>
  <c r="E99" i="44"/>
  <c r="T98" i="44"/>
  <c r="Z98" i="44" s="1"/>
  <c r="P98" i="44"/>
  <c r="J98" i="44"/>
  <c r="I98" i="44"/>
  <c r="F98" i="44"/>
  <c r="E98" i="44"/>
  <c r="T97" i="44"/>
  <c r="Z97" i="44" s="1"/>
  <c r="P97" i="44"/>
  <c r="J97" i="44"/>
  <c r="I97" i="44"/>
  <c r="F97" i="44"/>
  <c r="E97" i="44"/>
  <c r="T96" i="44"/>
  <c r="Z96" i="44" s="1"/>
  <c r="P96" i="44"/>
  <c r="J96" i="44"/>
  <c r="I96" i="44"/>
  <c r="F96" i="44"/>
  <c r="E96" i="44"/>
  <c r="T95" i="44"/>
  <c r="Z95" i="44" s="1"/>
  <c r="P95" i="44"/>
  <c r="J95" i="44"/>
  <c r="I95" i="44"/>
  <c r="F95" i="44"/>
  <c r="E95" i="44"/>
  <c r="T94" i="44"/>
  <c r="Z94" i="44" s="1"/>
  <c r="P94" i="44"/>
  <c r="J94" i="44"/>
  <c r="I94" i="44"/>
  <c r="F94" i="44"/>
  <c r="E94" i="44"/>
  <c r="T93" i="44"/>
  <c r="Z93" i="44" s="1"/>
  <c r="P93" i="44"/>
  <c r="J93" i="44"/>
  <c r="I93" i="44"/>
  <c r="F93" i="44"/>
  <c r="E93" i="44"/>
  <c r="T92" i="44"/>
  <c r="Z92" i="44" s="1"/>
  <c r="P92" i="44"/>
  <c r="J92" i="44"/>
  <c r="I92" i="44"/>
  <c r="F92" i="44"/>
  <c r="E92" i="44"/>
  <c r="T91" i="44"/>
  <c r="Z91" i="44" s="1"/>
  <c r="P91" i="44"/>
  <c r="J91" i="44"/>
  <c r="I91" i="44"/>
  <c r="F91" i="44"/>
  <c r="E91" i="44"/>
  <c r="T90" i="44"/>
  <c r="Z90" i="44" s="1"/>
  <c r="P90" i="44"/>
  <c r="J90" i="44"/>
  <c r="I90" i="44"/>
  <c r="F90" i="44"/>
  <c r="E90" i="44"/>
  <c r="T89" i="44"/>
  <c r="Z89" i="44" s="1"/>
  <c r="P89" i="44"/>
  <c r="J89" i="44"/>
  <c r="I89" i="44"/>
  <c r="F89" i="44"/>
  <c r="E89" i="44"/>
  <c r="T88" i="44"/>
  <c r="Z88" i="44" s="1"/>
  <c r="P88" i="44"/>
  <c r="J88" i="44"/>
  <c r="I88" i="44"/>
  <c r="F88" i="44"/>
  <c r="E88" i="44"/>
  <c r="T87" i="44"/>
  <c r="Z87" i="44" s="1"/>
  <c r="P87" i="44"/>
  <c r="J87" i="44"/>
  <c r="I87" i="44"/>
  <c r="F87" i="44"/>
  <c r="E87" i="44"/>
  <c r="T86" i="44"/>
  <c r="Z86" i="44" s="1"/>
  <c r="P86" i="44"/>
  <c r="J86" i="44"/>
  <c r="I86" i="44"/>
  <c r="F86" i="44"/>
  <c r="E86" i="44"/>
  <c r="T85" i="44"/>
  <c r="Z85" i="44" s="1"/>
  <c r="P85" i="44"/>
  <c r="J85" i="44"/>
  <c r="I85" i="44"/>
  <c r="F85" i="44"/>
  <c r="E85" i="44"/>
  <c r="T84" i="44"/>
  <c r="Z84" i="44" s="1"/>
  <c r="P84" i="44"/>
  <c r="J84" i="44"/>
  <c r="I84" i="44"/>
  <c r="F84" i="44"/>
  <c r="E84" i="44"/>
  <c r="T83" i="44"/>
  <c r="Z83" i="44" s="1"/>
  <c r="P83" i="44"/>
  <c r="J83" i="44"/>
  <c r="I83" i="44"/>
  <c r="F83" i="44"/>
  <c r="E83" i="44"/>
  <c r="T82" i="44"/>
  <c r="Z82" i="44" s="1"/>
  <c r="P82" i="44"/>
  <c r="J82" i="44"/>
  <c r="I82" i="44"/>
  <c r="F82" i="44"/>
  <c r="E82" i="44"/>
  <c r="T81" i="44"/>
  <c r="Z81" i="44" s="1"/>
  <c r="P81" i="44"/>
  <c r="J81" i="44"/>
  <c r="I81" i="44"/>
  <c r="F81" i="44"/>
  <c r="E81" i="44"/>
  <c r="T80" i="44"/>
  <c r="Z80" i="44" s="1"/>
  <c r="P80" i="44"/>
  <c r="J80" i="44"/>
  <c r="I80" i="44"/>
  <c r="F80" i="44"/>
  <c r="E80" i="44"/>
  <c r="T79" i="44"/>
  <c r="Z79" i="44" s="1"/>
  <c r="P79" i="44"/>
  <c r="J79" i="44"/>
  <c r="I79" i="44"/>
  <c r="F79" i="44"/>
  <c r="E79" i="44"/>
  <c r="T78" i="44"/>
  <c r="Z78" i="44" s="1"/>
  <c r="P78" i="44"/>
  <c r="J78" i="44"/>
  <c r="I78" i="44"/>
  <c r="F78" i="44"/>
  <c r="E78" i="44"/>
  <c r="T77" i="44"/>
  <c r="Z77" i="44" s="1"/>
  <c r="P77" i="44"/>
  <c r="J77" i="44"/>
  <c r="I77" i="44"/>
  <c r="F77" i="44"/>
  <c r="E77" i="44"/>
  <c r="T76" i="44"/>
  <c r="Z76" i="44" s="1"/>
  <c r="P76" i="44"/>
  <c r="J76" i="44"/>
  <c r="I76" i="44"/>
  <c r="F76" i="44"/>
  <c r="E76" i="44"/>
  <c r="T75" i="44"/>
  <c r="Z75" i="44" s="1"/>
  <c r="P75" i="44"/>
  <c r="J75" i="44"/>
  <c r="I75" i="44"/>
  <c r="F75" i="44"/>
  <c r="E75" i="44"/>
  <c r="T74" i="44"/>
  <c r="Z74" i="44" s="1"/>
  <c r="P74" i="44"/>
  <c r="J74" i="44"/>
  <c r="I74" i="44"/>
  <c r="F74" i="44"/>
  <c r="E74" i="44"/>
  <c r="T73" i="44"/>
  <c r="Z73" i="44" s="1"/>
  <c r="P73" i="44"/>
  <c r="J73" i="44"/>
  <c r="I73" i="44"/>
  <c r="F73" i="44"/>
  <c r="E73" i="44"/>
  <c r="T72" i="44"/>
  <c r="Z72" i="44" s="1"/>
  <c r="P72" i="44"/>
  <c r="J72" i="44"/>
  <c r="I72" i="44"/>
  <c r="F72" i="44"/>
  <c r="E72" i="44"/>
  <c r="T71" i="44"/>
  <c r="Z71" i="44" s="1"/>
  <c r="P71" i="44"/>
  <c r="J71" i="44"/>
  <c r="I71" i="44"/>
  <c r="F71" i="44"/>
  <c r="E71" i="44"/>
  <c r="T70" i="44"/>
  <c r="Z70" i="44" s="1"/>
  <c r="P70" i="44"/>
  <c r="J70" i="44"/>
  <c r="I70" i="44"/>
  <c r="F70" i="44"/>
  <c r="E70" i="44"/>
  <c r="T69" i="44"/>
  <c r="Z69" i="44" s="1"/>
  <c r="P69" i="44"/>
  <c r="J69" i="44"/>
  <c r="I69" i="44"/>
  <c r="F69" i="44"/>
  <c r="E69" i="44"/>
  <c r="T68" i="44"/>
  <c r="Z68" i="44" s="1"/>
  <c r="P68" i="44"/>
  <c r="J68" i="44"/>
  <c r="I68" i="44"/>
  <c r="F68" i="44"/>
  <c r="E68" i="44"/>
  <c r="T67" i="44"/>
  <c r="Z67" i="44" s="1"/>
  <c r="P67" i="44"/>
  <c r="J67" i="44"/>
  <c r="I67" i="44"/>
  <c r="F67" i="44"/>
  <c r="E67" i="44"/>
  <c r="T66" i="44"/>
  <c r="Z66" i="44" s="1"/>
  <c r="P66" i="44"/>
  <c r="J66" i="44"/>
  <c r="I66" i="44"/>
  <c r="F66" i="44"/>
  <c r="E66" i="44"/>
  <c r="T65" i="44"/>
  <c r="Z65" i="44" s="1"/>
  <c r="P65" i="44"/>
  <c r="J65" i="44"/>
  <c r="I65" i="44"/>
  <c r="F65" i="44"/>
  <c r="E65" i="44"/>
  <c r="T64" i="44"/>
  <c r="Z64" i="44" s="1"/>
  <c r="P64" i="44"/>
  <c r="J64" i="44"/>
  <c r="I64" i="44"/>
  <c r="F64" i="44"/>
  <c r="E64" i="44"/>
  <c r="T63" i="44"/>
  <c r="Z63" i="44" s="1"/>
  <c r="P63" i="44"/>
  <c r="J63" i="44"/>
  <c r="I63" i="44"/>
  <c r="F63" i="44"/>
  <c r="E63" i="44"/>
  <c r="T62" i="44"/>
  <c r="Z62" i="44" s="1"/>
  <c r="P62" i="44"/>
  <c r="J62" i="44"/>
  <c r="I62" i="44"/>
  <c r="F62" i="44"/>
  <c r="E62" i="44"/>
  <c r="T61" i="44"/>
  <c r="Z61" i="44" s="1"/>
  <c r="P61" i="44"/>
  <c r="J61" i="44"/>
  <c r="I61" i="44"/>
  <c r="F61" i="44"/>
  <c r="E61" i="44"/>
  <c r="T60" i="44"/>
  <c r="Z60" i="44" s="1"/>
  <c r="P60" i="44"/>
  <c r="J60" i="44"/>
  <c r="I60" i="44"/>
  <c r="F60" i="44"/>
  <c r="E60" i="44"/>
  <c r="T59" i="44"/>
  <c r="Z59" i="44" s="1"/>
  <c r="P59" i="44"/>
  <c r="J59" i="44"/>
  <c r="I59" i="44"/>
  <c r="F59" i="44"/>
  <c r="E59" i="44"/>
  <c r="T58" i="44"/>
  <c r="Z58" i="44" s="1"/>
  <c r="P58" i="44"/>
  <c r="J58" i="44"/>
  <c r="I58" i="44"/>
  <c r="F58" i="44"/>
  <c r="E58" i="44"/>
  <c r="T57" i="44"/>
  <c r="Z57" i="44" s="1"/>
  <c r="P57" i="44"/>
  <c r="J57" i="44"/>
  <c r="I57" i="44"/>
  <c r="F57" i="44"/>
  <c r="E57" i="44"/>
  <c r="T56" i="44"/>
  <c r="Z56" i="44" s="1"/>
  <c r="P56" i="44"/>
  <c r="J56" i="44"/>
  <c r="I56" i="44"/>
  <c r="F56" i="44"/>
  <c r="E56" i="44"/>
  <c r="T55" i="44"/>
  <c r="Z55" i="44" s="1"/>
  <c r="P55" i="44"/>
  <c r="J55" i="44"/>
  <c r="I55" i="44"/>
  <c r="F55" i="44"/>
  <c r="E55" i="44"/>
  <c r="T54" i="44"/>
  <c r="Z54" i="44" s="1"/>
  <c r="P54" i="44"/>
  <c r="J54" i="44"/>
  <c r="I54" i="44"/>
  <c r="F54" i="44"/>
  <c r="E54" i="44"/>
  <c r="T53" i="44"/>
  <c r="Z53" i="44" s="1"/>
  <c r="P53" i="44"/>
  <c r="J53" i="44"/>
  <c r="I53" i="44"/>
  <c r="F53" i="44"/>
  <c r="E53" i="44"/>
  <c r="T52" i="44"/>
  <c r="Z52" i="44" s="1"/>
  <c r="P52" i="44"/>
  <c r="J52" i="44"/>
  <c r="I52" i="44"/>
  <c r="F52" i="44"/>
  <c r="E52" i="44"/>
  <c r="T51" i="44"/>
  <c r="Z51" i="44" s="1"/>
  <c r="P51" i="44"/>
  <c r="J51" i="44"/>
  <c r="I51" i="44"/>
  <c r="F51" i="44"/>
  <c r="E51" i="44"/>
  <c r="T50" i="44"/>
  <c r="Z50" i="44" s="1"/>
  <c r="P50" i="44"/>
  <c r="J50" i="44"/>
  <c r="I50" i="44"/>
  <c r="F50" i="44"/>
  <c r="E50" i="44"/>
  <c r="T49" i="44"/>
  <c r="Z49" i="44" s="1"/>
  <c r="P49" i="44"/>
  <c r="J49" i="44"/>
  <c r="I49" i="44"/>
  <c r="F49" i="44"/>
  <c r="E49" i="44"/>
  <c r="T48" i="44"/>
  <c r="Z48" i="44" s="1"/>
  <c r="P48" i="44"/>
  <c r="J48" i="44"/>
  <c r="I48" i="44"/>
  <c r="F48" i="44"/>
  <c r="E48" i="44"/>
  <c r="T47" i="44"/>
  <c r="Z47" i="44" s="1"/>
  <c r="P47" i="44"/>
  <c r="J47" i="44"/>
  <c r="I47" i="44"/>
  <c r="F47" i="44"/>
  <c r="E47" i="44"/>
  <c r="T46" i="44"/>
  <c r="Z46" i="44" s="1"/>
  <c r="P46" i="44"/>
  <c r="J46" i="44"/>
  <c r="I46" i="44"/>
  <c r="F46" i="44"/>
  <c r="E46" i="44"/>
  <c r="T45" i="44"/>
  <c r="Z45" i="44" s="1"/>
  <c r="P45" i="44"/>
  <c r="J45" i="44"/>
  <c r="I45" i="44"/>
  <c r="F45" i="44"/>
  <c r="E45" i="44"/>
  <c r="T44" i="44"/>
  <c r="Z44" i="44" s="1"/>
  <c r="P44" i="44"/>
  <c r="J44" i="44"/>
  <c r="I44" i="44"/>
  <c r="F44" i="44"/>
  <c r="E44" i="44"/>
  <c r="T43" i="44"/>
  <c r="Z43" i="44" s="1"/>
  <c r="P43" i="44"/>
  <c r="J43" i="44"/>
  <c r="I43" i="44"/>
  <c r="F43" i="44"/>
  <c r="E43" i="44"/>
  <c r="T42" i="44"/>
  <c r="Z42" i="44" s="1"/>
  <c r="P42" i="44"/>
  <c r="J42" i="44"/>
  <c r="I42" i="44"/>
  <c r="F42" i="44"/>
  <c r="E42" i="44"/>
  <c r="T41" i="44"/>
  <c r="Z41" i="44" s="1"/>
  <c r="P41" i="44"/>
  <c r="J41" i="44"/>
  <c r="I41" i="44"/>
  <c r="F41" i="44"/>
  <c r="E41" i="44"/>
  <c r="T40" i="44"/>
  <c r="Z40" i="44" s="1"/>
  <c r="P40" i="44"/>
  <c r="J40" i="44"/>
  <c r="I40" i="44"/>
  <c r="F40" i="44"/>
  <c r="E40" i="44"/>
  <c r="T39" i="44"/>
  <c r="Z39" i="44" s="1"/>
  <c r="P39" i="44"/>
  <c r="J39" i="44"/>
  <c r="I39" i="44"/>
  <c r="F39" i="44"/>
  <c r="E39" i="44"/>
  <c r="T38" i="44"/>
  <c r="Z38" i="44" s="1"/>
  <c r="P38" i="44"/>
  <c r="J38" i="44"/>
  <c r="I38" i="44"/>
  <c r="F38" i="44"/>
  <c r="E38" i="44"/>
  <c r="T37" i="44"/>
  <c r="Z37" i="44" s="1"/>
  <c r="P37" i="44"/>
  <c r="J37" i="44"/>
  <c r="I37" i="44"/>
  <c r="F37" i="44"/>
  <c r="E37" i="44"/>
  <c r="T36" i="44"/>
  <c r="Z36" i="44" s="1"/>
  <c r="P36" i="44"/>
  <c r="J36" i="44"/>
  <c r="I36" i="44"/>
  <c r="F36" i="44"/>
  <c r="E36" i="44"/>
  <c r="T35" i="44"/>
  <c r="Z35" i="44" s="1"/>
  <c r="P35" i="44"/>
  <c r="J35" i="44"/>
  <c r="I35" i="44"/>
  <c r="F35" i="44"/>
  <c r="E35" i="44"/>
  <c r="T34" i="44"/>
  <c r="Z34" i="44" s="1"/>
  <c r="P34" i="44"/>
  <c r="J34" i="44"/>
  <c r="I34" i="44"/>
  <c r="F34" i="44"/>
  <c r="E34" i="44"/>
  <c r="T33" i="44"/>
  <c r="Z33" i="44" s="1"/>
  <c r="P33" i="44"/>
  <c r="J33" i="44"/>
  <c r="I33" i="44"/>
  <c r="F33" i="44"/>
  <c r="E33" i="44"/>
  <c r="T32" i="44"/>
  <c r="Z32" i="44" s="1"/>
  <c r="P32" i="44"/>
  <c r="J32" i="44"/>
  <c r="I32" i="44"/>
  <c r="F32" i="44"/>
  <c r="E32" i="44"/>
  <c r="T31" i="44"/>
  <c r="Z31" i="44" s="1"/>
  <c r="P31" i="44"/>
  <c r="J31" i="44"/>
  <c r="I31" i="44"/>
  <c r="F31" i="44"/>
  <c r="E31" i="44"/>
  <c r="T30" i="44"/>
  <c r="Z30" i="44" s="1"/>
  <c r="P30" i="44"/>
  <c r="J30" i="44"/>
  <c r="I30" i="44"/>
  <c r="F30" i="44"/>
  <c r="E30" i="44"/>
  <c r="T29" i="44"/>
  <c r="Z29" i="44" s="1"/>
  <c r="P29" i="44"/>
  <c r="J29" i="44"/>
  <c r="I29" i="44"/>
  <c r="F29" i="44"/>
  <c r="E29" i="44"/>
  <c r="T28" i="44"/>
  <c r="Z28" i="44" s="1"/>
  <c r="P28" i="44"/>
  <c r="J28" i="44"/>
  <c r="I28" i="44"/>
  <c r="F28" i="44"/>
  <c r="E28" i="44"/>
  <c r="T27" i="44"/>
  <c r="Z27" i="44" s="1"/>
  <c r="P27" i="44"/>
  <c r="J27" i="44"/>
  <c r="I27" i="44"/>
  <c r="F27" i="44"/>
  <c r="E27" i="44"/>
  <c r="T26" i="44"/>
  <c r="Z26" i="44" s="1"/>
  <c r="P26" i="44"/>
  <c r="J26" i="44"/>
  <c r="I26" i="44"/>
  <c r="F26" i="44"/>
  <c r="E26" i="44"/>
  <c r="T25" i="44"/>
  <c r="Z25" i="44" s="1"/>
  <c r="P25" i="44"/>
  <c r="J25" i="44"/>
  <c r="I25" i="44"/>
  <c r="F25" i="44"/>
  <c r="E25" i="44"/>
  <c r="T24" i="44"/>
  <c r="Z24" i="44" s="1"/>
  <c r="P24" i="44"/>
  <c r="J24" i="44"/>
  <c r="I24" i="44"/>
  <c r="F24" i="44"/>
  <c r="E24" i="44"/>
  <c r="T23" i="44"/>
  <c r="Z23" i="44" s="1"/>
  <c r="P23" i="44"/>
  <c r="J23" i="44"/>
  <c r="I23" i="44"/>
  <c r="F23" i="44"/>
  <c r="E23" i="44"/>
  <c r="T22" i="44"/>
  <c r="Z22" i="44" s="1"/>
  <c r="P22" i="44"/>
  <c r="J22" i="44"/>
  <c r="I22" i="44"/>
  <c r="F22" i="44"/>
  <c r="E22" i="44"/>
  <c r="T21" i="44"/>
  <c r="Z21" i="44" s="1"/>
  <c r="P21" i="44"/>
  <c r="J21" i="44"/>
  <c r="I21" i="44"/>
  <c r="F21" i="44"/>
  <c r="E21" i="44"/>
  <c r="T20" i="44"/>
  <c r="Z20" i="44" s="1"/>
  <c r="P20" i="44"/>
  <c r="J20" i="44"/>
  <c r="I20" i="44"/>
  <c r="F20" i="44"/>
  <c r="E20" i="44"/>
  <c r="T19" i="44"/>
  <c r="Z19" i="44" s="1"/>
  <c r="P19" i="44"/>
  <c r="J19" i="44"/>
  <c r="I19" i="44"/>
  <c r="F19" i="44"/>
  <c r="E19" i="44"/>
  <c r="T18" i="44"/>
  <c r="Z18" i="44" s="1"/>
  <c r="P18" i="44"/>
  <c r="J18" i="44"/>
  <c r="I18" i="44"/>
  <c r="F18" i="44"/>
  <c r="E18" i="44"/>
  <c r="T17" i="44"/>
  <c r="Z17" i="44" s="1"/>
  <c r="P17" i="44"/>
  <c r="J17" i="44"/>
  <c r="I17" i="44"/>
  <c r="F17" i="44"/>
  <c r="E17" i="44"/>
  <c r="BC16" i="44"/>
  <c r="BB16" i="44"/>
  <c r="BA16" i="44"/>
  <c r="AZ16" i="44"/>
  <c r="AY16" i="44"/>
  <c r="AX16" i="44"/>
  <c r="AW16" i="44"/>
  <c r="AV16" i="44"/>
  <c r="AU16" i="44"/>
  <c r="AT16" i="44"/>
  <c r="AS16" i="44"/>
  <c r="AR16" i="44"/>
  <c r="T16" i="44"/>
  <c r="Z16" i="44" s="1"/>
  <c r="P16" i="44"/>
  <c r="J16" i="44"/>
  <c r="I16" i="44"/>
  <c r="F16" i="44"/>
  <c r="E16" i="44"/>
  <c r="BC15" i="44"/>
  <c r="BB15" i="44"/>
  <c r="BA15" i="44"/>
  <c r="AZ15" i="44"/>
  <c r="AY15" i="44"/>
  <c r="AX15" i="44"/>
  <c r="AW15" i="44"/>
  <c r="AV15" i="44"/>
  <c r="AU15" i="44"/>
  <c r="AT15" i="44"/>
  <c r="AS15" i="44"/>
  <c r="AR15" i="44"/>
  <c r="T15" i="44"/>
  <c r="Z15" i="44" s="1"/>
  <c r="P15" i="44"/>
  <c r="J15" i="44"/>
  <c r="I15" i="44"/>
  <c r="F15" i="44"/>
  <c r="E15" i="44"/>
  <c r="BC14" i="44"/>
  <c r="BB14" i="44"/>
  <c r="BA14" i="44"/>
  <c r="AZ14" i="44"/>
  <c r="AY14" i="44"/>
  <c r="AX14" i="44"/>
  <c r="AW14" i="44"/>
  <c r="AV14" i="44"/>
  <c r="AU14" i="44"/>
  <c r="AT14" i="44"/>
  <c r="AS14" i="44"/>
  <c r="AR14" i="44"/>
  <c r="T14" i="44"/>
  <c r="Z14" i="44" s="1"/>
  <c r="P14" i="44"/>
  <c r="J14" i="44"/>
  <c r="I14" i="44"/>
  <c r="F14" i="44"/>
  <c r="E14" i="44"/>
  <c r="T13" i="44"/>
  <c r="Z13" i="44" s="1"/>
  <c r="P13" i="44"/>
  <c r="J13" i="44"/>
  <c r="I13" i="44"/>
  <c r="F13" i="44"/>
  <c r="E13" i="44"/>
  <c r="T12" i="44"/>
  <c r="Z12" i="44" s="1"/>
  <c r="P12" i="44"/>
  <c r="J12" i="44"/>
  <c r="I12" i="44"/>
  <c r="F12" i="44"/>
  <c r="E12" i="44"/>
  <c r="T11" i="44"/>
  <c r="Z11" i="44" s="1"/>
  <c r="P11" i="44"/>
  <c r="J11" i="44"/>
  <c r="I11" i="44"/>
  <c r="F11" i="44"/>
  <c r="E11" i="44"/>
  <c r="T10" i="44"/>
  <c r="P10" i="44"/>
  <c r="N10" i="44"/>
  <c r="R10" i="44" s="1"/>
  <c r="K10" i="44"/>
  <c r="K11" i="44" s="1"/>
  <c r="K12" i="44" s="1"/>
  <c r="K13" i="44" s="1"/>
  <c r="K14" i="44" s="1"/>
  <c r="K15" i="44" s="1"/>
  <c r="K16" i="44" s="1"/>
  <c r="K17" i="44" s="1"/>
  <c r="K18" i="44" s="1"/>
  <c r="K19" i="44" s="1"/>
  <c r="K20" i="44" s="1"/>
  <c r="K21" i="44" s="1"/>
  <c r="K22" i="44" s="1"/>
  <c r="K23" i="44" s="1"/>
  <c r="K24" i="44" s="1"/>
  <c r="K25" i="44" s="1"/>
  <c r="K26" i="44" s="1"/>
  <c r="K27" i="44" s="1"/>
  <c r="K28" i="44" s="1"/>
  <c r="K29" i="44" s="1"/>
  <c r="K30" i="44" s="1"/>
  <c r="K31" i="44" s="1"/>
  <c r="K32" i="44" s="1"/>
  <c r="K33" i="44" s="1"/>
  <c r="K34" i="44" s="1"/>
  <c r="K35" i="44" s="1"/>
  <c r="K36" i="44" s="1"/>
  <c r="K37" i="44" s="1"/>
  <c r="K38" i="44" s="1"/>
  <c r="K39" i="44" s="1"/>
  <c r="K40" i="44" s="1"/>
  <c r="K41" i="44" s="1"/>
  <c r="K42" i="44" s="1"/>
  <c r="K43" i="44" s="1"/>
  <c r="K44" i="44" s="1"/>
  <c r="K45" i="44" s="1"/>
  <c r="K46" i="44" s="1"/>
  <c r="K47" i="44" s="1"/>
  <c r="K48" i="44" s="1"/>
  <c r="K49" i="44" s="1"/>
  <c r="K50" i="44" s="1"/>
  <c r="K51" i="44" s="1"/>
  <c r="K52" i="44" s="1"/>
  <c r="K53" i="44" s="1"/>
  <c r="K54" i="44" s="1"/>
  <c r="K55" i="44" s="1"/>
  <c r="K56" i="44" s="1"/>
  <c r="K57" i="44" s="1"/>
  <c r="K58" i="44" s="1"/>
  <c r="K59" i="44" s="1"/>
  <c r="K60" i="44" s="1"/>
  <c r="K61" i="44" s="1"/>
  <c r="K62" i="44" s="1"/>
  <c r="K63" i="44" s="1"/>
  <c r="K64" i="44" s="1"/>
  <c r="K65" i="44" s="1"/>
  <c r="K66" i="44" s="1"/>
  <c r="K67" i="44" s="1"/>
  <c r="K68" i="44" s="1"/>
  <c r="K69" i="44" s="1"/>
  <c r="K70" i="44" s="1"/>
  <c r="K71" i="44" s="1"/>
  <c r="K72" i="44" s="1"/>
  <c r="K73" i="44" s="1"/>
  <c r="K74" i="44" s="1"/>
  <c r="K75" i="44" s="1"/>
  <c r="K76" i="44" s="1"/>
  <c r="K77" i="44" s="1"/>
  <c r="K78" i="44" s="1"/>
  <c r="K79" i="44" s="1"/>
  <c r="K80" i="44" s="1"/>
  <c r="K81" i="44" s="1"/>
  <c r="K82" i="44" s="1"/>
  <c r="K83" i="44" s="1"/>
  <c r="K84" i="44" s="1"/>
  <c r="K85" i="44" s="1"/>
  <c r="K86" i="44" s="1"/>
  <c r="K87" i="44" s="1"/>
  <c r="K88" i="44" s="1"/>
  <c r="K89" i="44" s="1"/>
  <c r="K90" i="44" s="1"/>
  <c r="K91" i="44" s="1"/>
  <c r="K92" i="44" s="1"/>
  <c r="K93" i="44" s="1"/>
  <c r="K94" i="44" s="1"/>
  <c r="K95" i="44" s="1"/>
  <c r="K96" i="44" s="1"/>
  <c r="K97" i="44" s="1"/>
  <c r="K98" i="44" s="1"/>
  <c r="K99" i="44" s="1"/>
  <c r="K100" i="44" s="1"/>
  <c r="K101" i="44" s="1"/>
  <c r="K102" i="44" s="1"/>
  <c r="K103" i="44" s="1"/>
  <c r="K104" i="44" s="1"/>
  <c r="K105" i="44" s="1"/>
  <c r="K106" i="44" s="1"/>
  <c r="K107" i="44" s="1"/>
  <c r="K108" i="44" s="1"/>
  <c r="K109" i="44" s="1"/>
  <c r="K110" i="44" s="1"/>
  <c r="K111" i="44" s="1"/>
  <c r="K112" i="44" s="1"/>
  <c r="K113" i="44" s="1"/>
  <c r="K114" i="44" s="1"/>
  <c r="K115" i="44" s="1"/>
  <c r="K116" i="44" s="1"/>
  <c r="K117" i="44" s="1"/>
  <c r="K118" i="44" s="1"/>
  <c r="K119" i="44" s="1"/>
  <c r="K120" i="44" s="1"/>
  <c r="K121" i="44" s="1"/>
  <c r="K122" i="44" s="1"/>
  <c r="K123" i="44" s="1"/>
  <c r="K124" i="44" s="1"/>
  <c r="K125" i="44" s="1"/>
  <c r="K126" i="44" s="1"/>
  <c r="K127" i="44" s="1"/>
  <c r="K128" i="44" s="1"/>
  <c r="K129" i="44" s="1"/>
  <c r="K130" i="44" s="1"/>
  <c r="K131" i="44" s="1"/>
  <c r="K132" i="44" s="1"/>
  <c r="K133" i="44" s="1"/>
  <c r="K134" i="44" s="1"/>
  <c r="K135" i="44" s="1"/>
  <c r="K136" i="44" s="1"/>
  <c r="K137" i="44" s="1"/>
  <c r="K138" i="44" s="1"/>
  <c r="K139" i="44" s="1"/>
  <c r="K140" i="44" s="1"/>
  <c r="K141" i="44" s="1"/>
  <c r="K142" i="44" s="1"/>
  <c r="K143" i="44" s="1"/>
  <c r="K144" i="44" s="1"/>
  <c r="K145" i="44" s="1"/>
  <c r="K146" i="44" s="1"/>
  <c r="K147" i="44" s="1"/>
  <c r="K148" i="44" s="1"/>
  <c r="K149" i="44" s="1"/>
  <c r="K150" i="44" s="1"/>
  <c r="K151" i="44" s="1"/>
  <c r="K152" i="44" s="1"/>
  <c r="K153" i="44" s="1"/>
  <c r="K154" i="44" s="1"/>
  <c r="K155" i="44" s="1"/>
  <c r="K156" i="44" s="1"/>
  <c r="K157" i="44" s="1"/>
  <c r="K158" i="44" s="1"/>
  <c r="K159" i="44" s="1"/>
  <c r="K160" i="44" s="1"/>
  <c r="K161" i="44" s="1"/>
  <c r="K162" i="44" s="1"/>
  <c r="K163" i="44" s="1"/>
  <c r="K164" i="44" s="1"/>
  <c r="K165" i="44" s="1"/>
  <c r="K166" i="44" s="1"/>
  <c r="K167" i="44" s="1"/>
  <c r="K168" i="44" s="1"/>
  <c r="K169" i="44" s="1"/>
  <c r="K170" i="44" s="1"/>
  <c r="K171" i="44" s="1"/>
  <c r="K172" i="44" s="1"/>
  <c r="K173" i="44" s="1"/>
  <c r="K174" i="44" s="1"/>
  <c r="K175" i="44" s="1"/>
  <c r="K176" i="44" s="1"/>
  <c r="K177" i="44" s="1"/>
  <c r="K178" i="44" s="1"/>
  <c r="K179" i="44" s="1"/>
  <c r="K180" i="44" s="1"/>
  <c r="K181" i="44" s="1"/>
  <c r="K182" i="44" s="1"/>
  <c r="K183" i="44" s="1"/>
  <c r="K184" i="44" s="1"/>
  <c r="K185" i="44" s="1"/>
  <c r="K186" i="44" s="1"/>
  <c r="K187" i="44" s="1"/>
  <c r="K188" i="44" s="1"/>
  <c r="K189" i="44" s="1"/>
  <c r="K190" i="44" s="1"/>
  <c r="K191" i="44" s="1"/>
  <c r="K192" i="44" s="1"/>
  <c r="K193" i="44" s="1"/>
  <c r="K194" i="44" s="1"/>
  <c r="K195" i="44" s="1"/>
  <c r="K196" i="44" s="1"/>
  <c r="K197" i="44" s="1"/>
  <c r="K198" i="44" s="1"/>
  <c r="K199" i="44" s="1"/>
  <c r="K200" i="44" s="1"/>
  <c r="K201" i="44" s="1"/>
  <c r="K202" i="44" s="1"/>
  <c r="K203" i="44" s="1"/>
  <c r="K204" i="44" s="1"/>
  <c r="K205" i="44" s="1"/>
  <c r="K206" i="44" s="1"/>
  <c r="K207" i="44" s="1"/>
  <c r="K208" i="44" s="1"/>
  <c r="K209" i="44" s="1"/>
  <c r="K210" i="44" s="1"/>
  <c r="K211" i="44" s="1"/>
  <c r="K212" i="44" s="1"/>
  <c r="K213" i="44" s="1"/>
  <c r="K214" i="44" s="1"/>
  <c r="K215" i="44" s="1"/>
  <c r="K216" i="44" s="1"/>
  <c r="K217" i="44" s="1"/>
  <c r="K218" i="44" s="1"/>
  <c r="K219" i="44" s="1"/>
  <c r="K220" i="44" s="1"/>
  <c r="K221" i="44" s="1"/>
  <c r="K222" i="44" s="1"/>
  <c r="K223" i="44" s="1"/>
  <c r="K224" i="44" s="1"/>
  <c r="K225" i="44" s="1"/>
  <c r="K226" i="44" s="1"/>
  <c r="K227" i="44" s="1"/>
  <c r="K228" i="44" s="1"/>
  <c r="K229" i="44" s="1"/>
  <c r="K230" i="44" s="1"/>
  <c r="K231" i="44" s="1"/>
  <c r="K232" i="44" s="1"/>
  <c r="K233" i="44" s="1"/>
  <c r="K234" i="44" s="1"/>
  <c r="K235" i="44" s="1"/>
  <c r="K236" i="44" s="1"/>
  <c r="K237" i="44" s="1"/>
  <c r="K238" i="44" s="1"/>
  <c r="K239" i="44" s="1"/>
  <c r="K240" i="44" s="1"/>
  <c r="K241" i="44" s="1"/>
  <c r="K242" i="44" s="1"/>
  <c r="K243" i="44" s="1"/>
  <c r="K244" i="44" s="1"/>
  <c r="K245" i="44" s="1"/>
  <c r="K246" i="44" s="1"/>
  <c r="K247" i="44" s="1"/>
  <c r="K248" i="44" s="1"/>
  <c r="K249" i="44" s="1"/>
  <c r="J10" i="44"/>
  <c r="I10" i="44"/>
  <c r="F10" i="44"/>
  <c r="E10" i="44"/>
  <c r="T9" i="44"/>
  <c r="Z9" i="44" s="1"/>
  <c r="R9" i="44"/>
  <c r="Q9" i="44"/>
  <c r="P9" i="44"/>
  <c r="J9" i="44"/>
  <c r="I9" i="44"/>
  <c r="F9" i="44"/>
  <c r="E9" i="44"/>
  <c r="L1" i="41"/>
  <c r="P249" i="43"/>
  <c r="J249" i="43"/>
  <c r="I249" i="43"/>
  <c r="F249" i="43"/>
  <c r="E249" i="43"/>
  <c r="P248" i="43"/>
  <c r="J248" i="43"/>
  <c r="I248" i="43"/>
  <c r="F248" i="43"/>
  <c r="E248" i="43"/>
  <c r="T247" i="43"/>
  <c r="Z247" i="43" s="1"/>
  <c r="P247" i="43"/>
  <c r="J247" i="43"/>
  <c r="I247" i="43"/>
  <c r="F247" i="43"/>
  <c r="E247" i="43"/>
  <c r="T246" i="43"/>
  <c r="Z246" i="43" s="1"/>
  <c r="P246" i="43"/>
  <c r="J246" i="43"/>
  <c r="I246" i="43"/>
  <c r="F246" i="43"/>
  <c r="E246" i="43"/>
  <c r="T245" i="43"/>
  <c r="Z245" i="43" s="1"/>
  <c r="P245" i="43"/>
  <c r="J245" i="43"/>
  <c r="I245" i="43"/>
  <c r="F245" i="43"/>
  <c r="E245" i="43"/>
  <c r="T244" i="43"/>
  <c r="Z244" i="43" s="1"/>
  <c r="P244" i="43"/>
  <c r="J244" i="43"/>
  <c r="I244" i="43"/>
  <c r="F244" i="43"/>
  <c r="E244" i="43"/>
  <c r="T243" i="43"/>
  <c r="Z243" i="43" s="1"/>
  <c r="P243" i="43"/>
  <c r="J243" i="43"/>
  <c r="I243" i="43"/>
  <c r="F243" i="43"/>
  <c r="E243" i="43"/>
  <c r="T242" i="43"/>
  <c r="Z242" i="43" s="1"/>
  <c r="P242" i="43"/>
  <c r="J242" i="43"/>
  <c r="I242" i="43"/>
  <c r="F242" i="43"/>
  <c r="E242" i="43"/>
  <c r="T241" i="43"/>
  <c r="Z241" i="43" s="1"/>
  <c r="P241" i="43"/>
  <c r="J241" i="43"/>
  <c r="I241" i="43"/>
  <c r="F241" i="43"/>
  <c r="E241" i="43"/>
  <c r="T240" i="43"/>
  <c r="Z240" i="43" s="1"/>
  <c r="P240" i="43"/>
  <c r="J240" i="43"/>
  <c r="I240" i="43"/>
  <c r="F240" i="43"/>
  <c r="E240" i="43"/>
  <c r="T239" i="43"/>
  <c r="Z239" i="43" s="1"/>
  <c r="P239" i="43"/>
  <c r="J239" i="43"/>
  <c r="I239" i="43"/>
  <c r="F239" i="43"/>
  <c r="E239" i="43"/>
  <c r="T238" i="43"/>
  <c r="Z238" i="43" s="1"/>
  <c r="P238" i="43"/>
  <c r="J238" i="43"/>
  <c r="I238" i="43"/>
  <c r="F238" i="43"/>
  <c r="E238" i="43"/>
  <c r="T237" i="43"/>
  <c r="Z237" i="43" s="1"/>
  <c r="P237" i="43"/>
  <c r="J237" i="43"/>
  <c r="I237" i="43"/>
  <c r="F237" i="43"/>
  <c r="E237" i="43"/>
  <c r="T236" i="43"/>
  <c r="Z236" i="43" s="1"/>
  <c r="P236" i="43"/>
  <c r="J236" i="43"/>
  <c r="I236" i="43"/>
  <c r="F236" i="43"/>
  <c r="E236" i="43"/>
  <c r="T235" i="43"/>
  <c r="Z235" i="43" s="1"/>
  <c r="P235" i="43"/>
  <c r="J235" i="43"/>
  <c r="I235" i="43"/>
  <c r="F235" i="43"/>
  <c r="E235" i="43"/>
  <c r="T234" i="43"/>
  <c r="Z234" i="43" s="1"/>
  <c r="P234" i="43"/>
  <c r="J234" i="43"/>
  <c r="I234" i="43"/>
  <c r="F234" i="43"/>
  <c r="E234" i="43"/>
  <c r="T233" i="43"/>
  <c r="Z233" i="43" s="1"/>
  <c r="P233" i="43"/>
  <c r="J233" i="43"/>
  <c r="I233" i="43"/>
  <c r="F233" i="43"/>
  <c r="E233" i="43"/>
  <c r="T232" i="43"/>
  <c r="Z232" i="43" s="1"/>
  <c r="P232" i="43"/>
  <c r="J232" i="43"/>
  <c r="I232" i="43"/>
  <c r="F232" i="43"/>
  <c r="E232" i="43"/>
  <c r="T231" i="43"/>
  <c r="Z231" i="43" s="1"/>
  <c r="P231" i="43"/>
  <c r="J231" i="43"/>
  <c r="I231" i="43"/>
  <c r="F231" i="43"/>
  <c r="E231" i="43"/>
  <c r="T230" i="43"/>
  <c r="Z230" i="43" s="1"/>
  <c r="P230" i="43"/>
  <c r="J230" i="43"/>
  <c r="I230" i="43"/>
  <c r="F230" i="43"/>
  <c r="E230" i="43"/>
  <c r="T229" i="43"/>
  <c r="Z229" i="43" s="1"/>
  <c r="P229" i="43"/>
  <c r="J229" i="43"/>
  <c r="I229" i="43"/>
  <c r="F229" i="43"/>
  <c r="E229" i="43"/>
  <c r="T228" i="43"/>
  <c r="Z228" i="43" s="1"/>
  <c r="P228" i="43"/>
  <c r="J228" i="43"/>
  <c r="I228" i="43"/>
  <c r="F228" i="43"/>
  <c r="E228" i="43"/>
  <c r="T227" i="43"/>
  <c r="Z227" i="43" s="1"/>
  <c r="P227" i="43"/>
  <c r="J227" i="43"/>
  <c r="I227" i="43"/>
  <c r="F227" i="43"/>
  <c r="E227" i="43"/>
  <c r="T226" i="43"/>
  <c r="Z226" i="43" s="1"/>
  <c r="P226" i="43"/>
  <c r="J226" i="43"/>
  <c r="I226" i="43"/>
  <c r="F226" i="43"/>
  <c r="E226" i="43"/>
  <c r="T225" i="43"/>
  <c r="Z225" i="43" s="1"/>
  <c r="P225" i="43"/>
  <c r="J225" i="43"/>
  <c r="I225" i="43"/>
  <c r="F225" i="43"/>
  <c r="E225" i="43"/>
  <c r="T224" i="43"/>
  <c r="Z224" i="43" s="1"/>
  <c r="P224" i="43"/>
  <c r="J224" i="43"/>
  <c r="I224" i="43"/>
  <c r="F224" i="43"/>
  <c r="E224" i="43"/>
  <c r="T223" i="43"/>
  <c r="Z223" i="43" s="1"/>
  <c r="P223" i="43"/>
  <c r="J223" i="43"/>
  <c r="I223" i="43"/>
  <c r="F223" i="43"/>
  <c r="E223" i="43"/>
  <c r="T222" i="43"/>
  <c r="Z222" i="43" s="1"/>
  <c r="P222" i="43"/>
  <c r="J222" i="43"/>
  <c r="I222" i="43"/>
  <c r="F222" i="43"/>
  <c r="E222" i="43"/>
  <c r="T221" i="43"/>
  <c r="Z221" i="43" s="1"/>
  <c r="P221" i="43"/>
  <c r="J221" i="43"/>
  <c r="I221" i="43"/>
  <c r="F221" i="43"/>
  <c r="E221" i="43"/>
  <c r="T220" i="43"/>
  <c r="Z220" i="43" s="1"/>
  <c r="P220" i="43"/>
  <c r="J220" i="43"/>
  <c r="I220" i="43"/>
  <c r="F220" i="43"/>
  <c r="E220" i="43"/>
  <c r="T219" i="43"/>
  <c r="Z219" i="43" s="1"/>
  <c r="P219" i="43"/>
  <c r="J219" i="43"/>
  <c r="I219" i="43"/>
  <c r="F219" i="43"/>
  <c r="E219" i="43"/>
  <c r="T218" i="43"/>
  <c r="Z218" i="43" s="1"/>
  <c r="P218" i="43"/>
  <c r="J218" i="43"/>
  <c r="I218" i="43"/>
  <c r="F218" i="43"/>
  <c r="E218" i="43"/>
  <c r="T217" i="43"/>
  <c r="Z217" i="43" s="1"/>
  <c r="P217" i="43"/>
  <c r="J217" i="43"/>
  <c r="I217" i="43"/>
  <c r="F217" i="43"/>
  <c r="E217" i="43"/>
  <c r="T216" i="43"/>
  <c r="Z216" i="43" s="1"/>
  <c r="P216" i="43"/>
  <c r="J216" i="43"/>
  <c r="I216" i="43"/>
  <c r="F216" i="43"/>
  <c r="E216" i="43"/>
  <c r="T215" i="43"/>
  <c r="Z215" i="43" s="1"/>
  <c r="P215" i="43"/>
  <c r="J215" i="43"/>
  <c r="I215" i="43"/>
  <c r="F215" i="43"/>
  <c r="E215" i="43"/>
  <c r="T214" i="43"/>
  <c r="Z214" i="43" s="1"/>
  <c r="P214" i="43"/>
  <c r="J214" i="43"/>
  <c r="I214" i="43"/>
  <c r="F214" i="43"/>
  <c r="E214" i="43"/>
  <c r="T213" i="43"/>
  <c r="Z213" i="43" s="1"/>
  <c r="P213" i="43"/>
  <c r="J213" i="43"/>
  <c r="I213" i="43"/>
  <c r="F213" i="43"/>
  <c r="E213" i="43"/>
  <c r="T212" i="43"/>
  <c r="Z212" i="43" s="1"/>
  <c r="P212" i="43"/>
  <c r="J212" i="43"/>
  <c r="I212" i="43"/>
  <c r="F212" i="43"/>
  <c r="E212" i="43"/>
  <c r="T211" i="43"/>
  <c r="Z211" i="43" s="1"/>
  <c r="P211" i="43"/>
  <c r="J211" i="43"/>
  <c r="I211" i="43"/>
  <c r="F211" i="43"/>
  <c r="E211" i="43"/>
  <c r="T210" i="43"/>
  <c r="Z210" i="43" s="1"/>
  <c r="P210" i="43"/>
  <c r="J210" i="43"/>
  <c r="I210" i="43"/>
  <c r="F210" i="43"/>
  <c r="E210" i="43"/>
  <c r="T209" i="43"/>
  <c r="Z209" i="43" s="1"/>
  <c r="P209" i="43"/>
  <c r="J209" i="43"/>
  <c r="I209" i="43"/>
  <c r="F209" i="43"/>
  <c r="E209" i="43"/>
  <c r="T208" i="43"/>
  <c r="Z208" i="43" s="1"/>
  <c r="P208" i="43"/>
  <c r="J208" i="43"/>
  <c r="I208" i="43"/>
  <c r="F208" i="43"/>
  <c r="E208" i="43"/>
  <c r="T207" i="43"/>
  <c r="Z207" i="43" s="1"/>
  <c r="P207" i="43"/>
  <c r="J207" i="43"/>
  <c r="I207" i="43"/>
  <c r="F207" i="43"/>
  <c r="E207" i="43"/>
  <c r="T206" i="43"/>
  <c r="Z206" i="43" s="1"/>
  <c r="P206" i="43"/>
  <c r="J206" i="43"/>
  <c r="I206" i="43"/>
  <c r="F206" i="43"/>
  <c r="E206" i="43"/>
  <c r="T205" i="43"/>
  <c r="Z205" i="43" s="1"/>
  <c r="P205" i="43"/>
  <c r="J205" i="43"/>
  <c r="I205" i="43"/>
  <c r="F205" i="43"/>
  <c r="E205" i="43"/>
  <c r="T204" i="43"/>
  <c r="Z204" i="43" s="1"/>
  <c r="P204" i="43"/>
  <c r="J204" i="43"/>
  <c r="I204" i="43"/>
  <c r="F204" i="43"/>
  <c r="E204" i="43"/>
  <c r="T203" i="43"/>
  <c r="Z203" i="43" s="1"/>
  <c r="P203" i="43"/>
  <c r="J203" i="43"/>
  <c r="I203" i="43"/>
  <c r="F203" i="43"/>
  <c r="E203" i="43"/>
  <c r="T202" i="43"/>
  <c r="Z202" i="43" s="1"/>
  <c r="P202" i="43"/>
  <c r="J202" i="43"/>
  <c r="I202" i="43"/>
  <c r="F202" i="43"/>
  <c r="E202" i="43"/>
  <c r="T201" i="43"/>
  <c r="Z201" i="43" s="1"/>
  <c r="P201" i="43"/>
  <c r="J201" i="43"/>
  <c r="I201" i="43"/>
  <c r="F201" i="43"/>
  <c r="E201" i="43"/>
  <c r="T200" i="43"/>
  <c r="Z200" i="43" s="1"/>
  <c r="P200" i="43"/>
  <c r="J200" i="43"/>
  <c r="I200" i="43"/>
  <c r="F200" i="43"/>
  <c r="E200" i="43"/>
  <c r="T199" i="43"/>
  <c r="Z199" i="43" s="1"/>
  <c r="P199" i="43"/>
  <c r="J199" i="43"/>
  <c r="I199" i="43"/>
  <c r="F199" i="43"/>
  <c r="E199" i="43"/>
  <c r="T198" i="43"/>
  <c r="Z198" i="43" s="1"/>
  <c r="P198" i="43"/>
  <c r="J198" i="43"/>
  <c r="I198" i="43"/>
  <c r="F198" i="43"/>
  <c r="E198" i="43"/>
  <c r="T197" i="43"/>
  <c r="Z197" i="43" s="1"/>
  <c r="P197" i="43"/>
  <c r="J197" i="43"/>
  <c r="I197" i="43"/>
  <c r="F197" i="43"/>
  <c r="E197" i="43"/>
  <c r="T196" i="43"/>
  <c r="Z196" i="43" s="1"/>
  <c r="P196" i="43"/>
  <c r="J196" i="43"/>
  <c r="I196" i="43"/>
  <c r="F196" i="43"/>
  <c r="E196" i="43"/>
  <c r="T195" i="43"/>
  <c r="Z195" i="43" s="1"/>
  <c r="P195" i="43"/>
  <c r="J195" i="43"/>
  <c r="I195" i="43"/>
  <c r="F195" i="43"/>
  <c r="E195" i="43"/>
  <c r="T194" i="43"/>
  <c r="Z194" i="43" s="1"/>
  <c r="P194" i="43"/>
  <c r="J194" i="43"/>
  <c r="I194" i="43"/>
  <c r="F194" i="43"/>
  <c r="E194" i="43"/>
  <c r="T193" i="43"/>
  <c r="Z193" i="43" s="1"/>
  <c r="P193" i="43"/>
  <c r="J193" i="43"/>
  <c r="I193" i="43"/>
  <c r="F193" i="43"/>
  <c r="E193" i="43"/>
  <c r="T192" i="43"/>
  <c r="Z192" i="43" s="1"/>
  <c r="P192" i="43"/>
  <c r="J192" i="43"/>
  <c r="I192" i="43"/>
  <c r="F192" i="43"/>
  <c r="E192" i="43"/>
  <c r="T191" i="43"/>
  <c r="Z191" i="43" s="1"/>
  <c r="P191" i="43"/>
  <c r="J191" i="43"/>
  <c r="I191" i="43"/>
  <c r="F191" i="43"/>
  <c r="E191" i="43"/>
  <c r="T190" i="43"/>
  <c r="Z190" i="43" s="1"/>
  <c r="P190" i="43"/>
  <c r="J190" i="43"/>
  <c r="I190" i="43"/>
  <c r="F190" i="43"/>
  <c r="E190" i="43"/>
  <c r="T189" i="43"/>
  <c r="Z189" i="43" s="1"/>
  <c r="P189" i="43"/>
  <c r="J189" i="43"/>
  <c r="I189" i="43"/>
  <c r="F189" i="43"/>
  <c r="E189" i="43"/>
  <c r="T188" i="43"/>
  <c r="Z188" i="43" s="1"/>
  <c r="P188" i="43"/>
  <c r="J188" i="43"/>
  <c r="I188" i="43"/>
  <c r="F188" i="43"/>
  <c r="E188" i="43"/>
  <c r="T187" i="43"/>
  <c r="Z187" i="43" s="1"/>
  <c r="P187" i="43"/>
  <c r="J187" i="43"/>
  <c r="I187" i="43"/>
  <c r="F187" i="43"/>
  <c r="E187" i="43"/>
  <c r="T186" i="43"/>
  <c r="Z186" i="43" s="1"/>
  <c r="P186" i="43"/>
  <c r="J186" i="43"/>
  <c r="I186" i="43"/>
  <c r="F186" i="43"/>
  <c r="E186" i="43"/>
  <c r="T185" i="43"/>
  <c r="Z185" i="43" s="1"/>
  <c r="P185" i="43"/>
  <c r="J185" i="43"/>
  <c r="I185" i="43"/>
  <c r="F185" i="43"/>
  <c r="E185" i="43"/>
  <c r="T184" i="43"/>
  <c r="Z184" i="43" s="1"/>
  <c r="P184" i="43"/>
  <c r="J184" i="43"/>
  <c r="I184" i="43"/>
  <c r="F184" i="43"/>
  <c r="E184" i="43"/>
  <c r="T183" i="43"/>
  <c r="Z183" i="43" s="1"/>
  <c r="P183" i="43"/>
  <c r="J183" i="43"/>
  <c r="I183" i="43"/>
  <c r="F183" i="43"/>
  <c r="E183" i="43"/>
  <c r="T182" i="43"/>
  <c r="Z182" i="43" s="1"/>
  <c r="P182" i="43"/>
  <c r="J182" i="43"/>
  <c r="I182" i="43"/>
  <c r="F182" i="43"/>
  <c r="E182" i="43"/>
  <c r="T181" i="43"/>
  <c r="Z181" i="43" s="1"/>
  <c r="P181" i="43"/>
  <c r="J181" i="43"/>
  <c r="I181" i="43"/>
  <c r="F181" i="43"/>
  <c r="E181" i="43"/>
  <c r="T180" i="43"/>
  <c r="Z180" i="43" s="1"/>
  <c r="P180" i="43"/>
  <c r="J180" i="43"/>
  <c r="I180" i="43"/>
  <c r="F180" i="43"/>
  <c r="E180" i="43"/>
  <c r="T179" i="43"/>
  <c r="Z179" i="43" s="1"/>
  <c r="P179" i="43"/>
  <c r="J179" i="43"/>
  <c r="I179" i="43"/>
  <c r="F179" i="43"/>
  <c r="E179" i="43"/>
  <c r="T178" i="43"/>
  <c r="Z178" i="43" s="1"/>
  <c r="P178" i="43"/>
  <c r="J178" i="43"/>
  <c r="I178" i="43"/>
  <c r="F178" i="43"/>
  <c r="E178" i="43"/>
  <c r="T177" i="43"/>
  <c r="Z177" i="43" s="1"/>
  <c r="P177" i="43"/>
  <c r="J177" i="43"/>
  <c r="I177" i="43"/>
  <c r="F177" i="43"/>
  <c r="E177" i="43"/>
  <c r="T176" i="43"/>
  <c r="Z176" i="43" s="1"/>
  <c r="P176" i="43"/>
  <c r="J176" i="43"/>
  <c r="I176" i="43"/>
  <c r="F176" i="43"/>
  <c r="E176" i="43"/>
  <c r="T175" i="43"/>
  <c r="Z175" i="43" s="1"/>
  <c r="P175" i="43"/>
  <c r="J175" i="43"/>
  <c r="I175" i="43"/>
  <c r="F175" i="43"/>
  <c r="E175" i="43"/>
  <c r="T174" i="43"/>
  <c r="Z174" i="43" s="1"/>
  <c r="P174" i="43"/>
  <c r="J174" i="43"/>
  <c r="I174" i="43"/>
  <c r="F174" i="43"/>
  <c r="E174" i="43"/>
  <c r="T173" i="43"/>
  <c r="Z173" i="43" s="1"/>
  <c r="P173" i="43"/>
  <c r="J173" i="43"/>
  <c r="I173" i="43"/>
  <c r="F173" i="43"/>
  <c r="E173" i="43"/>
  <c r="T172" i="43"/>
  <c r="Z172" i="43" s="1"/>
  <c r="P172" i="43"/>
  <c r="J172" i="43"/>
  <c r="I172" i="43"/>
  <c r="F172" i="43"/>
  <c r="E172" i="43"/>
  <c r="T171" i="43"/>
  <c r="Z171" i="43" s="1"/>
  <c r="P171" i="43"/>
  <c r="J171" i="43"/>
  <c r="I171" i="43"/>
  <c r="F171" i="43"/>
  <c r="E171" i="43"/>
  <c r="T170" i="43"/>
  <c r="Z170" i="43" s="1"/>
  <c r="P170" i="43"/>
  <c r="J170" i="43"/>
  <c r="I170" i="43"/>
  <c r="F170" i="43"/>
  <c r="E170" i="43"/>
  <c r="T169" i="43"/>
  <c r="Z169" i="43" s="1"/>
  <c r="P169" i="43"/>
  <c r="J169" i="43"/>
  <c r="I169" i="43"/>
  <c r="F169" i="43"/>
  <c r="E169" i="43"/>
  <c r="T168" i="43"/>
  <c r="Z168" i="43" s="1"/>
  <c r="P168" i="43"/>
  <c r="J168" i="43"/>
  <c r="I168" i="43"/>
  <c r="F168" i="43"/>
  <c r="E168" i="43"/>
  <c r="T167" i="43"/>
  <c r="Z167" i="43" s="1"/>
  <c r="P167" i="43"/>
  <c r="J167" i="43"/>
  <c r="I167" i="43"/>
  <c r="F167" i="43"/>
  <c r="E167" i="43"/>
  <c r="T166" i="43"/>
  <c r="Z166" i="43" s="1"/>
  <c r="P166" i="43"/>
  <c r="J166" i="43"/>
  <c r="I166" i="43"/>
  <c r="F166" i="43"/>
  <c r="E166" i="43"/>
  <c r="T165" i="43"/>
  <c r="Z165" i="43" s="1"/>
  <c r="P165" i="43"/>
  <c r="J165" i="43"/>
  <c r="I165" i="43"/>
  <c r="F165" i="43"/>
  <c r="E165" i="43"/>
  <c r="T164" i="43"/>
  <c r="Z164" i="43" s="1"/>
  <c r="P164" i="43"/>
  <c r="J164" i="43"/>
  <c r="I164" i="43"/>
  <c r="F164" i="43"/>
  <c r="E164" i="43"/>
  <c r="T163" i="43"/>
  <c r="Z163" i="43" s="1"/>
  <c r="P163" i="43"/>
  <c r="J163" i="43"/>
  <c r="I163" i="43"/>
  <c r="F163" i="43"/>
  <c r="E163" i="43"/>
  <c r="T162" i="43"/>
  <c r="Z162" i="43" s="1"/>
  <c r="P162" i="43"/>
  <c r="J162" i="43"/>
  <c r="I162" i="43"/>
  <c r="F162" i="43"/>
  <c r="E162" i="43"/>
  <c r="T161" i="43"/>
  <c r="Z161" i="43" s="1"/>
  <c r="P161" i="43"/>
  <c r="J161" i="43"/>
  <c r="I161" i="43"/>
  <c r="F161" i="43"/>
  <c r="E161" i="43"/>
  <c r="T160" i="43"/>
  <c r="Z160" i="43" s="1"/>
  <c r="P160" i="43"/>
  <c r="J160" i="43"/>
  <c r="I160" i="43"/>
  <c r="F160" i="43"/>
  <c r="E160" i="43"/>
  <c r="T159" i="43"/>
  <c r="Z159" i="43" s="1"/>
  <c r="P159" i="43"/>
  <c r="J159" i="43"/>
  <c r="I159" i="43"/>
  <c r="F159" i="43"/>
  <c r="E159" i="43"/>
  <c r="T158" i="43"/>
  <c r="Z158" i="43" s="1"/>
  <c r="P158" i="43"/>
  <c r="J158" i="43"/>
  <c r="I158" i="43"/>
  <c r="F158" i="43"/>
  <c r="E158" i="43"/>
  <c r="T157" i="43"/>
  <c r="Z157" i="43" s="1"/>
  <c r="P157" i="43"/>
  <c r="J157" i="43"/>
  <c r="I157" i="43"/>
  <c r="F157" i="43"/>
  <c r="E157" i="43"/>
  <c r="T156" i="43"/>
  <c r="Z156" i="43" s="1"/>
  <c r="P156" i="43"/>
  <c r="J156" i="43"/>
  <c r="I156" i="43"/>
  <c r="F156" i="43"/>
  <c r="E156" i="43"/>
  <c r="T155" i="43"/>
  <c r="Z155" i="43" s="1"/>
  <c r="P155" i="43"/>
  <c r="J155" i="43"/>
  <c r="I155" i="43"/>
  <c r="F155" i="43"/>
  <c r="E155" i="43"/>
  <c r="T154" i="43"/>
  <c r="Z154" i="43" s="1"/>
  <c r="P154" i="43"/>
  <c r="J154" i="43"/>
  <c r="I154" i="43"/>
  <c r="F154" i="43"/>
  <c r="E154" i="43"/>
  <c r="T153" i="43"/>
  <c r="Z153" i="43" s="1"/>
  <c r="P153" i="43"/>
  <c r="J153" i="43"/>
  <c r="I153" i="43"/>
  <c r="F153" i="43"/>
  <c r="E153" i="43"/>
  <c r="T152" i="43"/>
  <c r="Z152" i="43" s="1"/>
  <c r="P152" i="43"/>
  <c r="J152" i="43"/>
  <c r="I152" i="43"/>
  <c r="F152" i="43"/>
  <c r="E152" i="43"/>
  <c r="T151" i="43"/>
  <c r="Z151" i="43" s="1"/>
  <c r="P151" i="43"/>
  <c r="J151" i="43"/>
  <c r="I151" i="43"/>
  <c r="F151" i="43"/>
  <c r="E151" i="43"/>
  <c r="T150" i="43"/>
  <c r="Z150" i="43" s="1"/>
  <c r="P150" i="43"/>
  <c r="J150" i="43"/>
  <c r="I150" i="43"/>
  <c r="F150" i="43"/>
  <c r="E150" i="43"/>
  <c r="T149" i="43"/>
  <c r="Z149" i="43" s="1"/>
  <c r="P149" i="43"/>
  <c r="J149" i="43"/>
  <c r="I149" i="43"/>
  <c r="F149" i="43"/>
  <c r="E149" i="43"/>
  <c r="T148" i="43"/>
  <c r="Z148" i="43" s="1"/>
  <c r="P148" i="43"/>
  <c r="J148" i="43"/>
  <c r="I148" i="43"/>
  <c r="F148" i="43"/>
  <c r="E148" i="43"/>
  <c r="T147" i="43"/>
  <c r="Z147" i="43" s="1"/>
  <c r="P147" i="43"/>
  <c r="J147" i="43"/>
  <c r="I147" i="43"/>
  <c r="F147" i="43"/>
  <c r="E147" i="43"/>
  <c r="T146" i="43"/>
  <c r="Z146" i="43" s="1"/>
  <c r="P146" i="43"/>
  <c r="J146" i="43"/>
  <c r="I146" i="43"/>
  <c r="F146" i="43"/>
  <c r="E146" i="43"/>
  <c r="T145" i="43"/>
  <c r="Z145" i="43" s="1"/>
  <c r="P145" i="43"/>
  <c r="J145" i="43"/>
  <c r="I145" i="43"/>
  <c r="F145" i="43"/>
  <c r="E145" i="43"/>
  <c r="T144" i="43"/>
  <c r="Z144" i="43" s="1"/>
  <c r="P144" i="43"/>
  <c r="J144" i="43"/>
  <c r="I144" i="43"/>
  <c r="F144" i="43"/>
  <c r="E144" i="43"/>
  <c r="T143" i="43"/>
  <c r="Z143" i="43" s="1"/>
  <c r="P143" i="43"/>
  <c r="J143" i="43"/>
  <c r="I143" i="43"/>
  <c r="F143" i="43"/>
  <c r="E143" i="43"/>
  <c r="T142" i="43"/>
  <c r="Z142" i="43" s="1"/>
  <c r="P142" i="43"/>
  <c r="J142" i="43"/>
  <c r="I142" i="43"/>
  <c r="F142" i="43"/>
  <c r="E142" i="43"/>
  <c r="T141" i="43"/>
  <c r="Z141" i="43" s="1"/>
  <c r="P141" i="43"/>
  <c r="J141" i="43"/>
  <c r="I141" i="43"/>
  <c r="F141" i="43"/>
  <c r="E141" i="43"/>
  <c r="T140" i="43"/>
  <c r="Z140" i="43" s="1"/>
  <c r="P140" i="43"/>
  <c r="J140" i="43"/>
  <c r="I140" i="43"/>
  <c r="F140" i="43"/>
  <c r="E140" i="43"/>
  <c r="T139" i="43"/>
  <c r="Z139" i="43" s="1"/>
  <c r="P139" i="43"/>
  <c r="J139" i="43"/>
  <c r="I139" i="43"/>
  <c r="F139" i="43"/>
  <c r="E139" i="43"/>
  <c r="T138" i="43"/>
  <c r="Z138" i="43" s="1"/>
  <c r="P138" i="43"/>
  <c r="J138" i="43"/>
  <c r="I138" i="43"/>
  <c r="F138" i="43"/>
  <c r="E138" i="43"/>
  <c r="T137" i="43"/>
  <c r="Z137" i="43" s="1"/>
  <c r="P137" i="43"/>
  <c r="J137" i="43"/>
  <c r="I137" i="43"/>
  <c r="F137" i="43"/>
  <c r="E137" i="43"/>
  <c r="T136" i="43"/>
  <c r="Z136" i="43" s="1"/>
  <c r="P136" i="43"/>
  <c r="J136" i="43"/>
  <c r="I136" i="43"/>
  <c r="F136" i="43"/>
  <c r="E136" i="43"/>
  <c r="T135" i="43"/>
  <c r="Z135" i="43" s="1"/>
  <c r="P135" i="43"/>
  <c r="J135" i="43"/>
  <c r="I135" i="43"/>
  <c r="F135" i="43"/>
  <c r="E135" i="43"/>
  <c r="T134" i="43"/>
  <c r="Z134" i="43" s="1"/>
  <c r="P134" i="43"/>
  <c r="J134" i="43"/>
  <c r="I134" i="43"/>
  <c r="F134" i="43"/>
  <c r="E134" i="43"/>
  <c r="T133" i="43"/>
  <c r="Z133" i="43" s="1"/>
  <c r="P133" i="43"/>
  <c r="J133" i="43"/>
  <c r="I133" i="43"/>
  <c r="F133" i="43"/>
  <c r="E133" i="43"/>
  <c r="T132" i="43"/>
  <c r="Z132" i="43" s="1"/>
  <c r="P132" i="43"/>
  <c r="J132" i="43"/>
  <c r="I132" i="43"/>
  <c r="F132" i="43"/>
  <c r="E132" i="43"/>
  <c r="T131" i="43"/>
  <c r="Z131" i="43" s="1"/>
  <c r="P131" i="43"/>
  <c r="J131" i="43"/>
  <c r="I131" i="43"/>
  <c r="F131" i="43"/>
  <c r="E131" i="43"/>
  <c r="T130" i="43"/>
  <c r="Z130" i="43" s="1"/>
  <c r="P130" i="43"/>
  <c r="J130" i="43"/>
  <c r="I130" i="43"/>
  <c r="F130" i="43"/>
  <c r="E130" i="43"/>
  <c r="T129" i="43"/>
  <c r="Z129" i="43" s="1"/>
  <c r="P129" i="43"/>
  <c r="J129" i="43"/>
  <c r="I129" i="43"/>
  <c r="F129" i="43"/>
  <c r="E129" i="43"/>
  <c r="T128" i="43"/>
  <c r="Z128" i="43" s="1"/>
  <c r="P128" i="43"/>
  <c r="J128" i="43"/>
  <c r="I128" i="43"/>
  <c r="F128" i="43"/>
  <c r="E128" i="43"/>
  <c r="T127" i="43"/>
  <c r="Z127" i="43" s="1"/>
  <c r="P127" i="43"/>
  <c r="J127" i="43"/>
  <c r="I127" i="43"/>
  <c r="F127" i="43"/>
  <c r="E127" i="43"/>
  <c r="T126" i="43"/>
  <c r="Z126" i="43" s="1"/>
  <c r="P126" i="43"/>
  <c r="J126" i="43"/>
  <c r="I126" i="43"/>
  <c r="F126" i="43"/>
  <c r="E126" i="43"/>
  <c r="T125" i="43"/>
  <c r="Z125" i="43" s="1"/>
  <c r="P125" i="43"/>
  <c r="J125" i="43"/>
  <c r="I125" i="43"/>
  <c r="F125" i="43"/>
  <c r="E125" i="43"/>
  <c r="T124" i="43"/>
  <c r="Z124" i="43" s="1"/>
  <c r="P124" i="43"/>
  <c r="J124" i="43"/>
  <c r="I124" i="43"/>
  <c r="F124" i="43"/>
  <c r="E124" i="43"/>
  <c r="T123" i="43"/>
  <c r="Z123" i="43" s="1"/>
  <c r="P123" i="43"/>
  <c r="J123" i="43"/>
  <c r="I123" i="43"/>
  <c r="F123" i="43"/>
  <c r="E123" i="43"/>
  <c r="T122" i="43"/>
  <c r="Z122" i="43" s="1"/>
  <c r="P122" i="43"/>
  <c r="J122" i="43"/>
  <c r="I122" i="43"/>
  <c r="F122" i="43"/>
  <c r="E122" i="43"/>
  <c r="T121" i="43"/>
  <c r="Z121" i="43" s="1"/>
  <c r="P121" i="43"/>
  <c r="J121" i="43"/>
  <c r="I121" i="43"/>
  <c r="F121" i="43"/>
  <c r="E121" i="43"/>
  <c r="T120" i="43"/>
  <c r="Z120" i="43" s="1"/>
  <c r="P120" i="43"/>
  <c r="J120" i="43"/>
  <c r="I120" i="43"/>
  <c r="F120" i="43"/>
  <c r="E120" i="43"/>
  <c r="T119" i="43"/>
  <c r="Z119" i="43" s="1"/>
  <c r="P119" i="43"/>
  <c r="J119" i="43"/>
  <c r="I119" i="43"/>
  <c r="F119" i="43"/>
  <c r="E119" i="43"/>
  <c r="T118" i="43"/>
  <c r="Z118" i="43" s="1"/>
  <c r="P118" i="43"/>
  <c r="J118" i="43"/>
  <c r="I118" i="43"/>
  <c r="F118" i="43"/>
  <c r="E118" i="43"/>
  <c r="T117" i="43"/>
  <c r="Z117" i="43" s="1"/>
  <c r="P117" i="43"/>
  <c r="J117" i="43"/>
  <c r="I117" i="43"/>
  <c r="F117" i="43"/>
  <c r="E117" i="43"/>
  <c r="T116" i="43"/>
  <c r="Z116" i="43" s="1"/>
  <c r="P116" i="43"/>
  <c r="J116" i="43"/>
  <c r="I116" i="43"/>
  <c r="F116" i="43"/>
  <c r="E116" i="43"/>
  <c r="T115" i="43"/>
  <c r="Z115" i="43" s="1"/>
  <c r="P115" i="43"/>
  <c r="J115" i="43"/>
  <c r="I115" i="43"/>
  <c r="F115" i="43"/>
  <c r="E115" i="43"/>
  <c r="T114" i="43"/>
  <c r="Z114" i="43" s="1"/>
  <c r="P114" i="43"/>
  <c r="J114" i="43"/>
  <c r="I114" i="43"/>
  <c r="F114" i="43"/>
  <c r="E114" i="43"/>
  <c r="T113" i="43"/>
  <c r="Z113" i="43" s="1"/>
  <c r="P113" i="43"/>
  <c r="J113" i="43"/>
  <c r="I113" i="43"/>
  <c r="F113" i="43"/>
  <c r="E113" i="43"/>
  <c r="T112" i="43"/>
  <c r="Z112" i="43" s="1"/>
  <c r="P112" i="43"/>
  <c r="J112" i="43"/>
  <c r="I112" i="43"/>
  <c r="F112" i="43"/>
  <c r="E112" i="43"/>
  <c r="T111" i="43"/>
  <c r="Z111" i="43" s="1"/>
  <c r="P111" i="43"/>
  <c r="J111" i="43"/>
  <c r="I111" i="43"/>
  <c r="F111" i="43"/>
  <c r="E111" i="43"/>
  <c r="T110" i="43"/>
  <c r="Z110" i="43" s="1"/>
  <c r="P110" i="43"/>
  <c r="J110" i="43"/>
  <c r="I110" i="43"/>
  <c r="F110" i="43"/>
  <c r="E110" i="43"/>
  <c r="T109" i="43"/>
  <c r="Z109" i="43" s="1"/>
  <c r="P109" i="43"/>
  <c r="J109" i="43"/>
  <c r="I109" i="43"/>
  <c r="F109" i="43"/>
  <c r="E109" i="43"/>
  <c r="T108" i="43"/>
  <c r="Z108" i="43" s="1"/>
  <c r="P108" i="43"/>
  <c r="J108" i="43"/>
  <c r="I108" i="43"/>
  <c r="F108" i="43"/>
  <c r="E108" i="43"/>
  <c r="T107" i="43"/>
  <c r="Z107" i="43" s="1"/>
  <c r="P107" i="43"/>
  <c r="J107" i="43"/>
  <c r="I107" i="43"/>
  <c r="F107" i="43"/>
  <c r="E107" i="43"/>
  <c r="T106" i="43"/>
  <c r="Z106" i="43" s="1"/>
  <c r="P106" i="43"/>
  <c r="J106" i="43"/>
  <c r="I106" i="43"/>
  <c r="F106" i="43"/>
  <c r="E106" i="43"/>
  <c r="T105" i="43"/>
  <c r="Z105" i="43" s="1"/>
  <c r="P105" i="43"/>
  <c r="J105" i="43"/>
  <c r="I105" i="43"/>
  <c r="F105" i="43"/>
  <c r="E105" i="43"/>
  <c r="T104" i="43"/>
  <c r="Z104" i="43" s="1"/>
  <c r="P104" i="43"/>
  <c r="J104" i="43"/>
  <c r="I104" i="43"/>
  <c r="F104" i="43"/>
  <c r="E104" i="43"/>
  <c r="T103" i="43"/>
  <c r="Z103" i="43" s="1"/>
  <c r="P103" i="43"/>
  <c r="J103" i="43"/>
  <c r="I103" i="43"/>
  <c r="F103" i="43"/>
  <c r="E103" i="43"/>
  <c r="T102" i="43"/>
  <c r="Z102" i="43" s="1"/>
  <c r="P102" i="43"/>
  <c r="J102" i="43"/>
  <c r="I102" i="43"/>
  <c r="F102" i="43"/>
  <c r="E102" i="43"/>
  <c r="T101" i="43"/>
  <c r="Z101" i="43" s="1"/>
  <c r="P101" i="43"/>
  <c r="J101" i="43"/>
  <c r="I101" i="43"/>
  <c r="F101" i="43"/>
  <c r="E101" i="43"/>
  <c r="T100" i="43"/>
  <c r="Z100" i="43" s="1"/>
  <c r="P100" i="43"/>
  <c r="J100" i="43"/>
  <c r="I100" i="43"/>
  <c r="F100" i="43"/>
  <c r="E100" i="43"/>
  <c r="T99" i="43"/>
  <c r="Z99" i="43" s="1"/>
  <c r="P99" i="43"/>
  <c r="J99" i="43"/>
  <c r="I99" i="43"/>
  <c r="F99" i="43"/>
  <c r="E99" i="43"/>
  <c r="T98" i="43"/>
  <c r="Z98" i="43" s="1"/>
  <c r="P98" i="43"/>
  <c r="J98" i="43"/>
  <c r="I98" i="43"/>
  <c r="F98" i="43"/>
  <c r="E98" i="43"/>
  <c r="T97" i="43"/>
  <c r="Z97" i="43" s="1"/>
  <c r="P97" i="43"/>
  <c r="J97" i="43"/>
  <c r="I97" i="43"/>
  <c r="F97" i="43"/>
  <c r="E97" i="43"/>
  <c r="T96" i="43"/>
  <c r="Z96" i="43" s="1"/>
  <c r="P96" i="43"/>
  <c r="J96" i="43"/>
  <c r="I96" i="43"/>
  <c r="F96" i="43"/>
  <c r="E96" i="43"/>
  <c r="T95" i="43"/>
  <c r="Z95" i="43" s="1"/>
  <c r="P95" i="43"/>
  <c r="J95" i="43"/>
  <c r="I95" i="43"/>
  <c r="F95" i="43"/>
  <c r="E95" i="43"/>
  <c r="T94" i="43"/>
  <c r="Z94" i="43" s="1"/>
  <c r="P94" i="43"/>
  <c r="J94" i="43"/>
  <c r="I94" i="43"/>
  <c r="F94" i="43"/>
  <c r="E94" i="43"/>
  <c r="T93" i="43"/>
  <c r="Z93" i="43" s="1"/>
  <c r="P93" i="43"/>
  <c r="J93" i="43"/>
  <c r="I93" i="43"/>
  <c r="F93" i="43"/>
  <c r="E93" i="43"/>
  <c r="T92" i="43"/>
  <c r="Z92" i="43" s="1"/>
  <c r="P92" i="43"/>
  <c r="J92" i="43"/>
  <c r="I92" i="43"/>
  <c r="F92" i="43"/>
  <c r="E92" i="43"/>
  <c r="T91" i="43"/>
  <c r="Z91" i="43" s="1"/>
  <c r="P91" i="43"/>
  <c r="J91" i="43"/>
  <c r="I91" i="43"/>
  <c r="F91" i="43"/>
  <c r="E91" i="43"/>
  <c r="T90" i="43"/>
  <c r="Z90" i="43" s="1"/>
  <c r="P90" i="43"/>
  <c r="J90" i="43"/>
  <c r="I90" i="43"/>
  <c r="F90" i="43"/>
  <c r="E90" i="43"/>
  <c r="T89" i="43"/>
  <c r="Z89" i="43" s="1"/>
  <c r="P89" i="43"/>
  <c r="J89" i="43"/>
  <c r="I89" i="43"/>
  <c r="F89" i="43"/>
  <c r="E89" i="43"/>
  <c r="T88" i="43"/>
  <c r="Z88" i="43" s="1"/>
  <c r="P88" i="43"/>
  <c r="J88" i="43"/>
  <c r="I88" i="43"/>
  <c r="F88" i="43"/>
  <c r="E88" i="43"/>
  <c r="T87" i="43"/>
  <c r="Z87" i="43" s="1"/>
  <c r="P87" i="43"/>
  <c r="J87" i="43"/>
  <c r="I87" i="43"/>
  <c r="F87" i="43"/>
  <c r="E87" i="43"/>
  <c r="T86" i="43"/>
  <c r="Z86" i="43" s="1"/>
  <c r="P86" i="43"/>
  <c r="J86" i="43"/>
  <c r="I86" i="43"/>
  <c r="F86" i="43"/>
  <c r="E86" i="43"/>
  <c r="T85" i="43"/>
  <c r="Z85" i="43" s="1"/>
  <c r="P85" i="43"/>
  <c r="J85" i="43"/>
  <c r="I85" i="43"/>
  <c r="F85" i="43"/>
  <c r="E85" i="43"/>
  <c r="T84" i="43"/>
  <c r="Z84" i="43" s="1"/>
  <c r="P84" i="43"/>
  <c r="J84" i="43"/>
  <c r="I84" i="43"/>
  <c r="F84" i="43"/>
  <c r="E84" i="43"/>
  <c r="T83" i="43"/>
  <c r="Z83" i="43" s="1"/>
  <c r="P83" i="43"/>
  <c r="J83" i="43"/>
  <c r="I83" i="43"/>
  <c r="F83" i="43"/>
  <c r="E83" i="43"/>
  <c r="T82" i="43"/>
  <c r="Z82" i="43" s="1"/>
  <c r="P82" i="43"/>
  <c r="J82" i="43"/>
  <c r="I82" i="43"/>
  <c r="F82" i="43"/>
  <c r="E82" i="43"/>
  <c r="T81" i="43"/>
  <c r="Z81" i="43" s="1"/>
  <c r="P81" i="43"/>
  <c r="J81" i="43"/>
  <c r="I81" i="43"/>
  <c r="F81" i="43"/>
  <c r="E81" i="43"/>
  <c r="T80" i="43"/>
  <c r="Z80" i="43" s="1"/>
  <c r="P80" i="43"/>
  <c r="J80" i="43"/>
  <c r="I80" i="43"/>
  <c r="F80" i="43"/>
  <c r="E80" i="43"/>
  <c r="T79" i="43"/>
  <c r="Z79" i="43" s="1"/>
  <c r="P79" i="43"/>
  <c r="J79" i="43"/>
  <c r="I79" i="43"/>
  <c r="F79" i="43"/>
  <c r="E79" i="43"/>
  <c r="T78" i="43"/>
  <c r="Z78" i="43" s="1"/>
  <c r="P78" i="43"/>
  <c r="J78" i="43"/>
  <c r="I78" i="43"/>
  <c r="F78" i="43"/>
  <c r="E78" i="43"/>
  <c r="T77" i="43"/>
  <c r="Z77" i="43" s="1"/>
  <c r="P77" i="43"/>
  <c r="J77" i="43"/>
  <c r="I77" i="43"/>
  <c r="F77" i="43"/>
  <c r="E77" i="43"/>
  <c r="T76" i="43"/>
  <c r="Z76" i="43" s="1"/>
  <c r="P76" i="43"/>
  <c r="J76" i="43"/>
  <c r="I76" i="43"/>
  <c r="F76" i="43"/>
  <c r="E76" i="43"/>
  <c r="T75" i="43"/>
  <c r="Z75" i="43" s="1"/>
  <c r="P75" i="43"/>
  <c r="J75" i="43"/>
  <c r="I75" i="43"/>
  <c r="F75" i="43"/>
  <c r="E75" i="43"/>
  <c r="T74" i="43"/>
  <c r="Z74" i="43" s="1"/>
  <c r="P74" i="43"/>
  <c r="J74" i="43"/>
  <c r="I74" i="43"/>
  <c r="F74" i="43"/>
  <c r="E74" i="43"/>
  <c r="T73" i="43"/>
  <c r="Z73" i="43" s="1"/>
  <c r="P73" i="43"/>
  <c r="J73" i="43"/>
  <c r="I73" i="43"/>
  <c r="F73" i="43"/>
  <c r="E73" i="43"/>
  <c r="T72" i="43"/>
  <c r="Z72" i="43" s="1"/>
  <c r="P72" i="43"/>
  <c r="J72" i="43"/>
  <c r="I72" i="43"/>
  <c r="F72" i="43"/>
  <c r="E72" i="43"/>
  <c r="T71" i="43"/>
  <c r="Z71" i="43" s="1"/>
  <c r="P71" i="43"/>
  <c r="J71" i="43"/>
  <c r="I71" i="43"/>
  <c r="F71" i="43"/>
  <c r="E71" i="43"/>
  <c r="T70" i="43"/>
  <c r="Z70" i="43" s="1"/>
  <c r="P70" i="43"/>
  <c r="J70" i="43"/>
  <c r="I70" i="43"/>
  <c r="F70" i="43"/>
  <c r="E70" i="43"/>
  <c r="T69" i="43"/>
  <c r="Z69" i="43" s="1"/>
  <c r="P69" i="43"/>
  <c r="J69" i="43"/>
  <c r="I69" i="43"/>
  <c r="F69" i="43"/>
  <c r="E69" i="43"/>
  <c r="T68" i="43"/>
  <c r="Z68" i="43" s="1"/>
  <c r="P68" i="43"/>
  <c r="J68" i="43"/>
  <c r="I68" i="43"/>
  <c r="F68" i="43"/>
  <c r="E68" i="43"/>
  <c r="T67" i="43"/>
  <c r="Z67" i="43" s="1"/>
  <c r="P67" i="43"/>
  <c r="J67" i="43"/>
  <c r="I67" i="43"/>
  <c r="F67" i="43"/>
  <c r="E67" i="43"/>
  <c r="T66" i="43"/>
  <c r="Z66" i="43" s="1"/>
  <c r="P66" i="43"/>
  <c r="J66" i="43"/>
  <c r="I66" i="43"/>
  <c r="F66" i="43"/>
  <c r="E66" i="43"/>
  <c r="T65" i="43"/>
  <c r="Z65" i="43" s="1"/>
  <c r="P65" i="43"/>
  <c r="J65" i="43"/>
  <c r="I65" i="43"/>
  <c r="F65" i="43"/>
  <c r="E65" i="43"/>
  <c r="T64" i="43"/>
  <c r="Z64" i="43" s="1"/>
  <c r="P64" i="43"/>
  <c r="J64" i="43"/>
  <c r="I64" i="43"/>
  <c r="F64" i="43"/>
  <c r="E64" i="43"/>
  <c r="T63" i="43"/>
  <c r="Z63" i="43" s="1"/>
  <c r="P63" i="43"/>
  <c r="J63" i="43"/>
  <c r="I63" i="43"/>
  <c r="F63" i="43"/>
  <c r="E63" i="43"/>
  <c r="T62" i="43"/>
  <c r="Z62" i="43" s="1"/>
  <c r="P62" i="43"/>
  <c r="J62" i="43"/>
  <c r="I62" i="43"/>
  <c r="F62" i="43"/>
  <c r="E62" i="43"/>
  <c r="T61" i="43"/>
  <c r="Z61" i="43" s="1"/>
  <c r="P61" i="43"/>
  <c r="J61" i="43"/>
  <c r="I61" i="43"/>
  <c r="F61" i="43"/>
  <c r="E61" i="43"/>
  <c r="T60" i="43"/>
  <c r="Z60" i="43" s="1"/>
  <c r="P60" i="43"/>
  <c r="J60" i="43"/>
  <c r="I60" i="43"/>
  <c r="F60" i="43"/>
  <c r="E60" i="43"/>
  <c r="T59" i="43"/>
  <c r="Z59" i="43" s="1"/>
  <c r="P59" i="43"/>
  <c r="J59" i="43"/>
  <c r="I59" i="43"/>
  <c r="F59" i="43"/>
  <c r="E59" i="43"/>
  <c r="T58" i="43"/>
  <c r="Z58" i="43" s="1"/>
  <c r="P58" i="43"/>
  <c r="J58" i="43"/>
  <c r="I58" i="43"/>
  <c r="F58" i="43"/>
  <c r="E58" i="43"/>
  <c r="T57" i="43"/>
  <c r="Z57" i="43" s="1"/>
  <c r="P57" i="43"/>
  <c r="J57" i="43"/>
  <c r="I57" i="43"/>
  <c r="F57" i="43"/>
  <c r="E57" i="43"/>
  <c r="T56" i="43"/>
  <c r="Z56" i="43" s="1"/>
  <c r="P56" i="43"/>
  <c r="J56" i="43"/>
  <c r="I56" i="43"/>
  <c r="F56" i="43"/>
  <c r="E56" i="43"/>
  <c r="T55" i="43"/>
  <c r="Z55" i="43" s="1"/>
  <c r="P55" i="43"/>
  <c r="J55" i="43"/>
  <c r="I55" i="43"/>
  <c r="F55" i="43"/>
  <c r="E55" i="43"/>
  <c r="T54" i="43"/>
  <c r="Z54" i="43" s="1"/>
  <c r="P54" i="43"/>
  <c r="J54" i="43"/>
  <c r="I54" i="43"/>
  <c r="F54" i="43"/>
  <c r="E54" i="43"/>
  <c r="T53" i="43"/>
  <c r="Z53" i="43" s="1"/>
  <c r="P53" i="43"/>
  <c r="J53" i="43"/>
  <c r="I53" i="43"/>
  <c r="F53" i="43"/>
  <c r="E53" i="43"/>
  <c r="T52" i="43"/>
  <c r="Z52" i="43" s="1"/>
  <c r="P52" i="43"/>
  <c r="J52" i="43"/>
  <c r="I52" i="43"/>
  <c r="F52" i="43"/>
  <c r="E52" i="43"/>
  <c r="T51" i="43"/>
  <c r="Z51" i="43" s="1"/>
  <c r="P51" i="43"/>
  <c r="J51" i="43"/>
  <c r="I51" i="43"/>
  <c r="F51" i="43"/>
  <c r="E51" i="43"/>
  <c r="T50" i="43"/>
  <c r="Z50" i="43" s="1"/>
  <c r="P50" i="43"/>
  <c r="J50" i="43"/>
  <c r="I50" i="43"/>
  <c r="F50" i="43"/>
  <c r="E50" i="43"/>
  <c r="T49" i="43"/>
  <c r="Z49" i="43" s="1"/>
  <c r="P49" i="43"/>
  <c r="J49" i="43"/>
  <c r="I49" i="43"/>
  <c r="F49" i="43"/>
  <c r="E49" i="43"/>
  <c r="T48" i="43"/>
  <c r="Z48" i="43" s="1"/>
  <c r="P48" i="43"/>
  <c r="J48" i="43"/>
  <c r="I48" i="43"/>
  <c r="F48" i="43"/>
  <c r="E48" i="43"/>
  <c r="T47" i="43"/>
  <c r="Z47" i="43" s="1"/>
  <c r="P47" i="43"/>
  <c r="J47" i="43"/>
  <c r="I47" i="43"/>
  <c r="F47" i="43"/>
  <c r="E47" i="43"/>
  <c r="T46" i="43"/>
  <c r="Z46" i="43" s="1"/>
  <c r="P46" i="43"/>
  <c r="J46" i="43"/>
  <c r="I46" i="43"/>
  <c r="F46" i="43"/>
  <c r="E46" i="43"/>
  <c r="T45" i="43"/>
  <c r="Z45" i="43" s="1"/>
  <c r="P45" i="43"/>
  <c r="J45" i="43"/>
  <c r="I45" i="43"/>
  <c r="F45" i="43"/>
  <c r="E45" i="43"/>
  <c r="T44" i="43"/>
  <c r="Z44" i="43" s="1"/>
  <c r="P44" i="43"/>
  <c r="J44" i="43"/>
  <c r="I44" i="43"/>
  <c r="F44" i="43"/>
  <c r="E44" i="43"/>
  <c r="T43" i="43"/>
  <c r="Z43" i="43" s="1"/>
  <c r="P43" i="43"/>
  <c r="J43" i="43"/>
  <c r="I43" i="43"/>
  <c r="F43" i="43"/>
  <c r="E43" i="43"/>
  <c r="T42" i="43"/>
  <c r="Z42" i="43" s="1"/>
  <c r="P42" i="43"/>
  <c r="J42" i="43"/>
  <c r="I42" i="43"/>
  <c r="F42" i="43"/>
  <c r="E42" i="43"/>
  <c r="T41" i="43"/>
  <c r="Z41" i="43" s="1"/>
  <c r="P41" i="43"/>
  <c r="J41" i="43"/>
  <c r="I41" i="43"/>
  <c r="F41" i="43"/>
  <c r="E41" i="43"/>
  <c r="T40" i="43"/>
  <c r="Z40" i="43" s="1"/>
  <c r="P40" i="43"/>
  <c r="J40" i="43"/>
  <c r="I40" i="43"/>
  <c r="F40" i="43"/>
  <c r="E40" i="43"/>
  <c r="T39" i="43"/>
  <c r="Z39" i="43" s="1"/>
  <c r="P39" i="43"/>
  <c r="J39" i="43"/>
  <c r="I39" i="43"/>
  <c r="F39" i="43"/>
  <c r="E39" i="43"/>
  <c r="T38" i="43"/>
  <c r="Z38" i="43" s="1"/>
  <c r="P38" i="43"/>
  <c r="J38" i="43"/>
  <c r="I38" i="43"/>
  <c r="F38" i="43"/>
  <c r="E38" i="43"/>
  <c r="T37" i="43"/>
  <c r="Z37" i="43" s="1"/>
  <c r="P37" i="43"/>
  <c r="J37" i="43"/>
  <c r="I37" i="43"/>
  <c r="F37" i="43"/>
  <c r="E37" i="43"/>
  <c r="T36" i="43"/>
  <c r="Z36" i="43" s="1"/>
  <c r="P36" i="43"/>
  <c r="J36" i="43"/>
  <c r="I36" i="43"/>
  <c r="F36" i="43"/>
  <c r="E36" i="43"/>
  <c r="T35" i="43"/>
  <c r="Z35" i="43" s="1"/>
  <c r="P35" i="43"/>
  <c r="J35" i="43"/>
  <c r="I35" i="43"/>
  <c r="F35" i="43"/>
  <c r="E35" i="43"/>
  <c r="T34" i="43"/>
  <c r="Z34" i="43" s="1"/>
  <c r="P34" i="43"/>
  <c r="J34" i="43"/>
  <c r="I34" i="43"/>
  <c r="F34" i="43"/>
  <c r="E34" i="43"/>
  <c r="T33" i="43"/>
  <c r="Z33" i="43" s="1"/>
  <c r="P33" i="43"/>
  <c r="J33" i="43"/>
  <c r="I33" i="43"/>
  <c r="F33" i="43"/>
  <c r="E33" i="43"/>
  <c r="T32" i="43"/>
  <c r="Z32" i="43" s="1"/>
  <c r="P32" i="43"/>
  <c r="J32" i="43"/>
  <c r="I32" i="43"/>
  <c r="F32" i="43"/>
  <c r="E32" i="43"/>
  <c r="T31" i="43"/>
  <c r="Z31" i="43" s="1"/>
  <c r="P31" i="43"/>
  <c r="J31" i="43"/>
  <c r="I31" i="43"/>
  <c r="F31" i="43"/>
  <c r="E31" i="43"/>
  <c r="T30" i="43"/>
  <c r="Z30" i="43" s="1"/>
  <c r="P30" i="43"/>
  <c r="J30" i="43"/>
  <c r="I30" i="43"/>
  <c r="F30" i="43"/>
  <c r="E30" i="43"/>
  <c r="T29" i="43"/>
  <c r="Z29" i="43" s="1"/>
  <c r="P29" i="43"/>
  <c r="J29" i="43"/>
  <c r="I29" i="43"/>
  <c r="F29" i="43"/>
  <c r="E29" i="43"/>
  <c r="T28" i="43"/>
  <c r="Z28" i="43" s="1"/>
  <c r="P28" i="43"/>
  <c r="J28" i="43"/>
  <c r="I28" i="43"/>
  <c r="F28" i="43"/>
  <c r="E28" i="43"/>
  <c r="T27" i="43"/>
  <c r="Z27" i="43" s="1"/>
  <c r="P27" i="43"/>
  <c r="J27" i="43"/>
  <c r="I27" i="43"/>
  <c r="F27" i="43"/>
  <c r="E27" i="43"/>
  <c r="T26" i="43"/>
  <c r="Z26" i="43" s="1"/>
  <c r="P26" i="43"/>
  <c r="J26" i="43"/>
  <c r="I26" i="43"/>
  <c r="F26" i="43"/>
  <c r="E26" i="43"/>
  <c r="T25" i="43"/>
  <c r="Z25" i="43" s="1"/>
  <c r="P25" i="43"/>
  <c r="J25" i="43"/>
  <c r="I25" i="43"/>
  <c r="F25" i="43"/>
  <c r="E25" i="43"/>
  <c r="T24" i="43"/>
  <c r="Z24" i="43" s="1"/>
  <c r="P24" i="43"/>
  <c r="J24" i="43"/>
  <c r="I24" i="43"/>
  <c r="F24" i="43"/>
  <c r="E24" i="43"/>
  <c r="T23" i="43"/>
  <c r="Z23" i="43" s="1"/>
  <c r="P23" i="43"/>
  <c r="J23" i="43"/>
  <c r="I23" i="43"/>
  <c r="F23" i="43"/>
  <c r="E23" i="43"/>
  <c r="T22" i="43"/>
  <c r="Z22" i="43" s="1"/>
  <c r="P22" i="43"/>
  <c r="J22" i="43"/>
  <c r="I22" i="43"/>
  <c r="F22" i="43"/>
  <c r="E22" i="43"/>
  <c r="T21" i="43"/>
  <c r="Z21" i="43" s="1"/>
  <c r="P21" i="43"/>
  <c r="J21" i="43"/>
  <c r="I21" i="43"/>
  <c r="F21" i="43"/>
  <c r="E21" i="43"/>
  <c r="T20" i="43"/>
  <c r="Z20" i="43" s="1"/>
  <c r="P20" i="43"/>
  <c r="J20" i="43"/>
  <c r="I20" i="43"/>
  <c r="F20" i="43"/>
  <c r="E20" i="43"/>
  <c r="T19" i="43"/>
  <c r="Z19" i="43" s="1"/>
  <c r="P19" i="43"/>
  <c r="J19" i="43"/>
  <c r="I19" i="43"/>
  <c r="F19" i="43"/>
  <c r="E19" i="43"/>
  <c r="T18" i="43"/>
  <c r="Z18" i="43" s="1"/>
  <c r="P18" i="43"/>
  <c r="J18" i="43"/>
  <c r="I18" i="43"/>
  <c r="F18" i="43"/>
  <c r="E18" i="43"/>
  <c r="T17" i="43"/>
  <c r="Z17" i="43" s="1"/>
  <c r="P17" i="43"/>
  <c r="J17" i="43"/>
  <c r="I17" i="43"/>
  <c r="F17" i="43"/>
  <c r="E17" i="43"/>
  <c r="BC16" i="43"/>
  <c r="BB16" i="43"/>
  <c r="BA16" i="43"/>
  <c r="AZ16" i="43"/>
  <c r="AY16" i="43"/>
  <c r="AX16" i="43"/>
  <c r="AW16" i="43"/>
  <c r="AV16" i="43"/>
  <c r="AU16" i="43"/>
  <c r="AT16" i="43"/>
  <c r="AS16" i="43"/>
  <c r="AR16" i="43"/>
  <c r="T16" i="43"/>
  <c r="Z16" i="43" s="1"/>
  <c r="P16" i="43"/>
  <c r="J16" i="43"/>
  <c r="I16" i="43"/>
  <c r="F16" i="43"/>
  <c r="E16" i="43"/>
  <c r="BC15" i="43"/>
  <c r="BB15" i="43"/>
  <c r="BA15" i="43"/>
  <c r="AZ15" i="43"/>
  <c r="AY15" i="43"/>
  <c r="AX15" i="43"/>
  <c r="AW15" i="43"/>
  <c r="AV15" i="43"/>
  <c r="AU15" i="43"/>
  <c r="AT15" i="43"/>
  <c r="AS15" i="43"/>
  <c r="AR15" i="43"/>
  <c r="T15" i="43"/>
  <c r="Z15" i="43" s="1"/>
  <c r="P15" i="43"/>
  <c r="J15" i="43"/>
  <c r="I15" i="43"/>
  <c r="F15" i="43"/>
  <c r="E15" i="43"/>
  <c r="BC14" i="43"/>
  <c r="BB14" i="43"/>
  <c r="BA14" i="43"/>
  <c r="AZ14" i="43"/>
  <c r="AY14" i="43"/>
  <c r="AX14" i="43"/>
  <c r="AW14" i="43"/>
  <c r="AV14" i="43"/>
  <c r="AU14" i="43"/>
  <c r="AT14" i="43"/>
  <c r="AS14" i="43"/>
  <c r="AR14" i="43"/>
  <c r="T14" i="43"/>
  <c r="Z14" i="43" s="1"/>
  <c r="P14" i="43"/>
  <c r="J14" i="43"/>
  <c r="I14" i="43"/>
  <c r="F14" i="43"/>
  <c r="E14" i="43"/>
  <c r="T13" i="43"/>
  <c r="Z13" i="43" s="1"/>
  <c r="P13" i="43"/>
  <c r="J13" i="43"/>
  <c r="I13" i="43"/>
  <c r="F13" i="43"/>
  <c r="E13" i="43"/>
  <c r="T12" i="43"/>
  <c r="Z12" i="43" s="1"/>
  <c r="P12" i="43"/>
  <c r="J12" i="43"/>
  <c r="I12" i="43"/>
  <c r="F12" i="43"/>
  <c r="E12" i="43"/>
  <c r="T11" i="43"/>
  <c r="Z11" i="43" s="1"/>
  <c r="P11" i="43"/>
  <c r="J11" i="43"/>
  <c r="I11" i="43"/>
  <c r="F11" i="43"/>
  <c r="E11" i="43"/>
  <c r="T10" i="43"/>
  <c r="Z10" i="43" s="1"/>
  <c r="P10" i="43"/>
  <c r="N10" i="43"/>
  <c r="N11" i="43" s="1"/>
  <c r="K10" i="43"/>
  <c r="K11" i="43" s="1"/>
  <c r="K12" i="43" s="1"/>
  <c r="K13" i="43" s="1"/>
  <c r="K14" i="43" s="1"/>
  <c r="K15" i="43" s="1"/>
  <c r="K16" i="43" s="1"/>
  <c r="K17" i="43" s="1"/>
  <c r="K18" i="43" s="1"/>
  <c r="K19" i="43" s="1"/>
  <c r="K20" i="43" s="1"/>
  <c r="K21" i="43" s="1"/>
  <c r="K22" i="43" s="1"/>
  <c r="K23" i="43" s="1"/>
  <c r="K24" i="43" s="1"/>
  <c r="K25" i="43" s="1"/>
  <c r="K26" i="43" s="1"/>
  <c r="K27" i="43" s="1"/>
  <c r="K28" i="43" s="1"/>
  <c r="K29" i="43" s="1"/>
  <c r="K30" i="43" s="1"/>
  <c r="K31" i="43" s="1"/>
  <c r="K32" i="43" s="1"/>
  <c r="K33" i="43" s="1"/>
  <c r="K34" i="43" s="1"/>
  <c r="K35" i="43" s="1"/>
  <c r="K36" i="43" s="1"/>
  <c r="K37" i="43" s="1"/>
  <c r="K38" i="43" s="1"/>
  <c r="K39" i="43" s="1"/>
  <c r="K40" i="43" s="1"/>
  <c r="K41" i="43" s="1"/>
  <c r="K42" i="43" s="1"/>
  <c r="K43" i="43" s="1"/>
  <c r="K44" i="43" s="1"/>
  <c r="K45" i="43" s="1"/>
  <c r="K46" i="43" s="1"/>
  <c r="K47" i="43" s="1"/>
  <c r="K48" i="43" s="1"/>
  <c r="K49" i="43" s="1"/>
  <c r="K50" i="43" s="1"/>
  <c r="K51" i="43" s="1"/>
  <c r="K52" i="43" s="1"/>
  <c r="K53" i="43" s="1"/>
  <c r="K54" i="43" s="1"/>
  <c r="K55" i="43" s="1"/>
  <c r="K56" i="43" s="1"/>
  <c r="K57" i="43" s="1"/>
  <c r="K58" i="43" s="1"/>
  <c r="K59" i="43" s="1"/>
  <c r="K60" i="43" s="1"/>
  <c r="K61" i="43" s="1"/>
  <c r="K62" i="43" s="1"/>
  <c r="K63" i="43" s="1"/>
  <c r="K64" i="43" s="1"/>
  <c r="K65" i="43" s="1"/>
  <c r="K66" i="43" s="1"/>
  <c r="K67" i="43" s="1"/>
  <c r="K68" i="43" s="1"/>
  <c r="K69" i="43" s="1"/>
  <c r="K70" i="43" s="1"/>
  <c r="K71" i="43" s="1"/>
  <c r="K72" i="43" s="1"/>
  <c r="K73" i="43" s="1"/>
  <c r="K74" i="43" s="1"/>
  <c r="K75" i="43" s="1"/>
  <c r="K76" i="43" s="1"/>
  <c r="K77" i="43" s="1"/>
  <c r="K78" i="43" s="1"/>
  <c r="K79" i="43" s="1"/>
  <c r="K80" i="43" s="1"/>
  <c r="K81" i="43" s="1"/>
  <c r="K82" i="43" s="1"/>
  <c r="K83" i="43" s="1"/>
  <c r="K84" i="43" s="1"/>
  <c r="K85" i="43" s="1"/>
  <c r="K86" i="43" s="1"/>
  <c r="K87" i="43" s="1"/>
  <c r="K88" i="43" s="1"/>
  <c r="K89" i="43" s="1"/>
  <c r="K90" i="43" s="1"/>
  <c r="K91" i="43" s="1"/>
  <c r="K92" i="43" s="1"/>
  <c r="K93" i="43" s="1"/>
  <c r="K94" i="43" s="1"/>
  <c r="K95" i="43" s="1"/>
  <c r="K96" i="43" s="1"/>
  <c r="K97" i="43" s="1"/>
  <c r="K98" i="43" s="1"/>
  <c r="K99" i="43" s="1"/>
  <c r="K100" i="43" s="1"/>
  <c r="K101" i="43" s="1"/>
  <c r="K102" i="43" s="1"/>
  <c r="K103" i="43" s="1"/>
  <c r="K104" i="43" s="1"/>
  <c r="K105" i="43" s="1"/>
  <c r="K106" i="43" s="1"/>
  <c r="K107" i="43" s="1"/>
  <c r="K108" i="43" s="1"/>
  <c r="K109" i="43" s="1"/>
  <c r="K110" i="43" s="1"/>
  <c r="K111" i="43" s="1"/>
  <c r="K112" i="43" s="1"/>
  <c r="K113" i="43" s="1"/>
  <c r="K114" i="43" s="1"/>
  <c r="K115" i="43" s="1"/>
  <c r="K116" i="43" s="1"/>
  <c r="K117" i="43" s="1"/>
  <c r="K118" i="43" s="1"/>
  <c r="K119" i="43" s="1"/>
  <c r="K120" i="43" s="1"/>
  <c r="K121" i="43" s="1"/>
  <c r="K122" i="43" s="1"/>
  <c r="K123" i="43" s="1"/>
  <c r="K124" i="43" s="1"/>
  <c r="K125" i="43" s="1"/>
  <c r="K126" i="43" s="1"/>
  <c r="K127" i="43" s="1"/>
  <c r="K128" i="43" s="1"/>
  <c r="K129" i="43" s="1"/>
  <c r="K130" i="43" s="1"/>
  <c r="K131" i="43" s="1"/>
  <c r="K132" i="43" s="1"/>
  <c r="K133" i="43" s="1"/>
  <c r="K134" i="43" s="1"/>
  <c r="K135" i="43" s="1"/>
  <c r="K136" i="43" s="1"/>
  <c r="K137" i="43" s="1"/>
  <c r="K138" i="43" s="1"/>
  <c r="K139" i="43" s="1"/>
  <c r="K140" i="43" s="1"/>
  <c r="K141" i="43" s="1"/>
  <c r="K142" i="43" s="1"/>
  <c r="K143" i="43" s="1"/>
  <c r="K144" i="43" s="1"/>
  <c r="K145" i="43" s="1"/>
  <c r="K146" i="43" s="1"/>
  <c r="K147" i="43" s="1"/>
  <c r="K148" i="43" s="1"/>
  <c r="K149" i="43" s="1"/>
  <c r="K150" i="43" s="1"/>
  <c r="K151" i="43" s="1"/>
  <c r="K152" i="43" s="1"/>
  <c r="K153" i="43" s="1"/>
  <c r="K154" i="43" s="1"/>
  <c r="K155" i="43" s="1"/>
  <c r="K156" i="43" s="1"/>
  <c r="K157" i="43" s="1"/>
  <c r="K158" i="43" s="1"/>
  <c r="K159" i="43" s="1"/>
  <c r="K160" i="43" s="1"/>
  <c r="K161" i="43" s="1"/>
  <c r="K162" i="43" s="1"/>
  <c r="K163" i="43" s="1"/>
  <c r="K164" i="43" s="1"/>
  <c r="K165" i="43" s="1"/>
  <c r="K166" i="43" s="1"/>
  <c r="K167" i="43" s="1"/>
  <c r="K168" i="43" s="1"/>
  <c r="K169" i="43" s="1"/>
  <c r="K170" i="43" s="1"/>
  <c r="K171" i="43" s="1"/>
  <c r="K172" i="43" s="1"/>
  <c r="K173" i="43" s="1"/>
  <c r="K174" i="43" s="1"/>
  <c r="K175" i="43" s="1"/>
  <c r="K176" i="43" s="1"/>
  <c r="K177" i="43" s="1"/>
  <c r="K178" i="43" s="1"/>
  <c r="K179" i="43" s="1"/>
  <c r="K180" i="43" s="1"/>
  <c r="K181" i="43" s="1"/>
  <c r="K182" i="43" s="1"/>
  <c r="K183" i="43" s="1"/>
  <c r="K184" i="43" s="1"/>
  <c r="K185" i="43" s="1"/>
  <c r="K186" i="43" s="1"/>
  <c r="K187" i="43" s="1"/>
  <c r="K188" i="43" s="1"/>
  <c r="K189" i="43" s="1"/>
  <c r="K190" i="43" s="1"/>
  <c r="K191" i="43" s="1"/>
  <c r="K192" i="43" s="1"/>
  <c r="K193" i="43" s="1"/>
  <c r="K194" i="43" s="1"/>
  <c r="K195" i="43" s="1"/>
  <c r="K196" i="43" s="1"/>
  <c r="K197" i="43" s="1"/>
  <c r="K198" i="43" s="1"/>
  <c r="K199" i="43" s="1"/>
  <c r="K200" i="43" s="1"/>
  <c r="K201" i="43" s="1"/>
  <c r="K202" i="43" s="1"/>
  <c r="K203" i="43" s="1"/>
  <c r="K204" i="43" s="1"/>
  <c r="K205" i="43" s="1"/>
  <c r="K206" i="43" s="1"/>
  <c r="K207" i="43" s="1"/>
  <c r="K208" i="43" s="1"/>
  <c r="K209" i="43" s="1"/>
  <c r="K210" i="43" s="1"/>
  <c r="K211" i="43" s="1"/>
  <c r="K212" i="43" s="1"/>
  <c r="K213" i="43" s="1"/>
  <c r="K214" i="43" s="1"/>
  <c r="K215" i="43" s="1"/>
  <c r="K216" i="43" s="1"/>
  <c r="K217" i="43" s="1"/>
  <c r="K218" i="43" s="1"/>
  <c r="K219" i="43" s="1"/>
  <c r="K220" i="43" s="1"/>
  <c r="K221" i="43" s="1"/>
  <c r="K222" i="43" s="1"/>
  <c r="K223" i="43" s="1"/>
  <c r="K224" i="43" s="1"/>
  <c r="K225" i="43" s="1"/>
  <c r="K226" i="43" s="1"/>
  <c r="K227" i="43" s="1"/>
  <c r="K228" i="43" s="1"/>
  <c r="K229" i="43" s="1"/>
  <c r="K230" i="43" s="1"/>
  <c r="K231" i="43" s="1"/>
  <c r="K232" i="43" s="1"/>
  <c r="K233" i="43" s="1"/>
  <c r="K234" i="43" s="1"/>
  <c r="K235" i="43" s="1"/>
  <c r="K236" i="43" s="1"/>
  <c r="K237" i="43" s="1"/>
  <c r="K238" i="43" s="1"/>
  <c r="K239" i="43" s="1"/>
  <c r="K240" i="43" s="1"/>
  <c r="K241" i="43" s="1"/>
  <c r="K242" i="43" s="1"/>
  <c r="K243" i="43" s="1"/>
  <c r="K244" i="43" s="1"/>
  <c r="K245" i="43" s="1"/>
  <c r="K246" i="43" s="1"/>
  <c r="K247" i="43" s="1"/>
  <c r="K248" i="43" s="1"/>
  <c r="K249" i="43" s="1"/>
  <c r="J10" i="43"/>
  <c r="I10" i="43"/>
  <c r="F10" i="43"/>
  <c r="E10" i="43"/>
  <c r="T9" i="43"/>
  <c r="R9" i="43"/>
  <c r="Q9" i="43"/>
  <c r="P9" i="43"/>
  <c r="J9" i="43"/>
  <c r="I9" i="43"/>
  <c r="F9" i="43"/>
  <c r="E9" i="43"/>
  <c r="T201" i="41"/>
  <c r="Z201" i="41" s="1"/>
  <c r="T202" i="41"/>
  <c r="Z202" i="41" s="1"/>
  <c r="T203" i="41"/>
  <c r="Z203" i="41" s="1"/>
  <c r="T204" i="41"/>
  <c r="Z204" i="41" s="1"/>
  <c r="T205" i="41"/>
  <c r="Z205" i="41" s="1"/>
  <c r="T206" i="41"/>
  <c r="Z206" i="41" s="1"/>
  <c r="T207" i="41"/>
  <c r="Z207" i="41" s="1"/>
  <c r="T208" i="41"/>
  <c r="Z208" i="41" s="1"/>
  <c r="T209" i="41"/>
  <c r="Z209" i="41" s="1"/>
  <c r="T210" i="41"/>
  <c r="Z210" i="41" s="1"/>
  <c r="T211" i="41"/>
  <c r="Z211" i="41" s="1"/>
  <c r="T212" i="41"/>
  <c r="Z212" i="41" s="1"/>
  <c r="T213" i="41"/>
  <c r="Z213" i="41" s="1"/>
  <c r="T214" i="41"/>
  <c r="Z214" i="41" s="1"/>
  <c r="T215" i="41"/>
  <c r="Z215" i="41" s="1"/>
  <c r="T216" i="41"/>
  <c r="Z216" i="41" s="1"/>
  <c r="T217" i="41"/>
  <c r="Z217" i="41" s="1"/>
  <c r="T218" i="41"/>
  <c r="Z218" i="41" s="1"/>
  <c r="T219" i="41"/>
  <c r="Z219" i="41" s="1"/>
  <c r="T220" i="41"/>
  <c r="Z220" i="41" s="1"/>
  <c r="T221" i="41"/>
  <c r="Z221" i="41" s="1"/>
  <c r="T222" i="41"/>
  <c r="Z222" i="41" s="1"/>
  <c r="T223" i="41"/>
  <c r="Z223" i="41" s="1"/>
  <c r="T224" i="41"/>
  <c r="Z224" i="41" s="1"/>
  <c r="T225" i="41"/>
  <c r="Z225" i="41" s="1"/>
  <c r="T226" i="41"/>
  <c r="Z226" i="41" s="1"/>
  <c r="T227" i="41"/>
  <c r="Z227" i="41" s="1"/>
  <c r="T228" i="41"/>
  <c r="Z228" i="41" s="1"/>
  <c r="T229" i="41"/>
  <c r="Z229" i="41" s="1"/>
  <c r="T230" i="41"/>
  <c r="Z230" i="41" s="1"/>
  <c r="T231" i="41"/>
  <c r="Z231" i="41" s="1"/>
  <c r="T232" i="41"/>
  <c r="Z232" i="41" s="1"/>
  <c r="T233" i="41"/>
  <c r="Z233" i="41" s="1"/>
  <c r="T234" i="41"/>
  <c r="Z234" i="41" s="1"/>
  <c r="T235" i="41"/>
  <c r="Z235" i="41" s="1"/>
  <c r="T236" i="41"/>
  <c r="Z236" i="41" s="1"/>
  <c r="T237" i="41"/>
  <c r="Z237" i="41" s="1"/>
  <c r="T238" i="41"/>
  <c r="Z238" i="41" s="1"/>
  <c r="T239" i="41"/>
  <c r="Z239" i="41" s="1"/>
  <c r="T240" i="41"/>
  <c r="Z240" i="41" s="1"/>
  <c r="T241" i="41"/>
  <c r="Z241" i="41" s="1"/>
  <c r="T242" i="41"/>
  <c r="Z242" i="41" s="1"/>
  <c r="T243" i="41"/>
  <c r="Z243" i="41" s="1"/>
  <c r="T244" i="41"/>
  <c r="Z244" i="41" s="1"/>
  <c r="T245" i="41"/>
  <c r="Z245" i="41" s="1"/>
  <c r="T246" i="41"/>
  <c r="Z246" i="41" s="1"/>
  <c r="T247" i="41"/>
  <c r="Z247" i="41" s="1"/>
  <c r="T167" i="41"/>
  <c r="Z167" i="41" s="1"/>
  <c r="T168" i="41"/>
  <c r="Z168" i="41" s="1"/>
  <c r="T169" i="41"/>
  <c r="Z169" i="41" s="1"/>
  <c r="T170" i="41"/>
  <c r="Z170" i="41" s="1"/>
  <c r="T171" i="41"/>
  <c r="Z171" i="41" s="1"/>
  <c r="T172" i="41"/>
  <c r="Z172" i="41" s="1"/>
  <c r="T173" i="41"/>
  <c r="Z173" i="41" s="1"/>
  <c r="T174" i="41"/>
  <c r="Z174" i="41" s="1"/>
  <c r="T175" i="41"/>
  <c r="Z175" i="41" s="1"/>
  <c r="T176" i="41"/>
  <c r="Z176" i="41" s="1"/>
  <c r="T177" i="41"/>
  <c r="Z177" i="41" s="1"/>
  <c r="T178" i="41"/>
  <c r="Z178" i="41" s="1"/>
  <c r="T179" i="41"/>
  <c r="Z179" i="41" s="1"/>
  <c r="T180" i="41"/>
  <c r="Z180" i="41" s="1"/>
  <c r="T181" i="41"/>
  <c r="Z181" i="41" s="1"/>
  <c r="T182" i="41"/>
  <c r="Z182" i="41" s="1"/>
  <c r="T183" i="41"/>
  <c r="Z183" i="41" s="1"/>
  <c r="T184" i="41"/>
  <c r="Z184" i="41" s="1"/>
  <c r="T185" i="41"/>
  <c r="Z185" i="41" s="1"/>
  <c r="T186" i="41"/>
  <c r="Z186" i="41" s="1"/>
  <c r="T187" i="41"/>
  <c r="Z187" i="41" s="1"/>
  <c r="T188" i="41"/>
  <c r="Z188" i="41" s="1"/>
  <c r="T189" i="41"/>
  <c r="Z189" i="41" s="1"/>
  <c r="T190" i="41"/>
  <c r="Z190" i="41" s="1"/>
  <c r="T191" i="41"/>
  <c r="Z191" i="41" s="1"/>
  <c r="T192" i="41"/>
  <c r="Z192" i="41" s="1"/>
  <c r="T193" i="41"/>
  <c r="Z193" i="41" s="1"/>
  <c r="T194" i="41"/>
  <c r="Z194" i="41" s="1"/>
  <c r="T195" i="41"/>
  <c r="Z195" i="41" s="1"/>
  <c r="T196" i="41"/>
  <c r="Z196" i="41" s="1"/>
  <c r="T197" i="41"/>
  <c r="Z197" i="41" s="1"/>
  <c r="T198" i="41"/>
  <c r="Z198" i="41" s="1"/>
  <c r="T199" i="41"/>
  <c r="Z199" i="41" s="1"/>
  <c r="T200" i="41"/>
  <c r="Z200" i="41" s="1"/>
  <c r="J249" i="41"/>
  <c r="I249" i="41"/>
  <c r="J248" i="41"/>
  <c r="I248" i="41"/>
  <c r="J247" i="41"/>
  <c r="I247" i="41"/>
  <c r="J246" i="41"/>
  <c r="I246" i="41"/>
  <c r="J245" i="41"/>
  <c r="I245" i="41"/>
  <c r="J244" i="41"/>
  <c r="I244" i="41"/>
  <c r="J243" i="41"/>
  <c r="I243" i="41"/>
  <c r="J242" i="41"/>
  <c r="I242" i="41"/>
  <c r="J241" i="41"/>
  <c r="I241" i="41"/>
  <c r="J240" i="41"/>
  <c r="I240" i="41"/>
  <c r="J239" i="41"/>
  <c r="I239" i="41"/>
  <c r="J238" i="41"/>
  <c r="I238" i="41"/>
  <c r="J237" i="41"/>
  <c r="I237" i="41"/>
  <c r="J236" i="41"/>
  <c r="I236" i="41"/>
  <c r="J235" i="41"/>
  <c r="I235" i="41"/>
  <c r="J234" i="41"/>
  <c r="I234" i="41"/>
  <c r="J233" i="41"/>
  <c r="I233" i="41"/>
  <c r="J232" i="41"/>
  <c r="I232" i="41"/>
  <c r="J231" i="41"/>
  <c r="I231" i="41"/>
  <c r="J230" i="41"/>
  <c r="I230" i="41"/>
  <c r="J229" i="41"/>
  <c r="I229" i="41"/>
  <c r="J228" i="41"/>
  <c r="I228" i="41"/>
  <c r="J227" i="41"/>
  <c r="I227" i="41"/>
  <c r="J226" i="41"/>
  <c r="I226" i="41"/>
  <c r="J225" i="41"/>
  <c r="I225" i="41"/>
  <c r="J224" i="41"/>
  <c r="I224" i="41"/>
  <c r="J223" i="41"/>
  <c r="I223" i="41"/>
  <c r="J222" i="41"/>
  <c r="I222" i="41"/>
  <c r="J221" i="41"/>
  <c r="I221" i="41"/>
  <c r="J220" i="41"/>
  <c r="I220" i="41"/>
  <c r="J219" i="41"/>
  <c r="I219" i="41"/>
  <c r="J218" i="41"/>
  <c r="I218" i="41"/>
  <c r="J217" i="41"/>
  <c r="I217" i="41"/>
  <c r="J216" i="41"/>
  <c r="I216" i="41"/>
  <c r="J215" i="41"/>
  <c r="I215" i="41"/>
  <c r="J214" i="41"/>
  <c r="I214" i="41"/>
  <c r="J213" i="41"/>
  <c r="I213" i="41"/>
  <c r="J212" i="41"/>
  <c r="I212" i="41"/>
  <c r="J211" i="41"/>
  <c r="I211" i="41"/>
  <c r="J210" i="41"/>
  <c r="I210" i="41"/>
  <c r="J209" i="41"/>
  <c r="I209" i="41"/>
  <c r="J208" i="41"/>
  <c r="I208" i="41"/>
  <c r="J207" i="41"/>
  <c r="I207" i="41"/>
  <c r="J206" i="41"/>
  <c r="I206" i="41"/>
  <c r="J205" i="41"/>
  <c r="I205" i="41"/>
  <c r="J204" i="41"/>
  <c r="I204" i="41"/>
  <c r="J203" i="41"/>
  <c r="I203" i="41"/>
  <c r="J202" i="41"/>
  <c r="I202" i="41"/>
  <c r="J201" i="41"/>
  <c r="I201" i="41"/>
  <c r="J200" i="41"/>
  <c r="I200" i="41"/>
  <c r="J199" i="41"/>
  <c r="I199" i="41"/>
  <c r="J198" i="41"/>
  <c r="I198" i="41"/>
  <c r="J197" i="41"/>
  <c r="I197" i="41"/>
  <c r="J196" i="41"/>
  <c r="I196" i="41"/>
  <c r="J195" i="41"/>
  <c r="I195" i="41"/>
  <c r="J194" i="41"/>
  <c r="I194" i="41"/>
  <c r="J193" i="41"/>
  <c r="I193" i="41"/>
  <c r="J192" i="41"/>
  <c r="I192" i="41"/>
  <c r="J191" i="41"/>
  <c r="I191" i="41"/>
  <c r="J190" i="41"/>
  <c r="I190" i="41"/>
  <c r="J189" i="41"/>
  <c r="I189" i="41"/>
  <c r="J188" i="41"/>
  <c r="I188" i="41"/>
  <c r="J187" i="41"/>
  <c r="I187" i="41"/>
  <c r="J186" i="41"/>
  <c r="I186" i="41"/>
  <c r="J185" i="41"/>
  <c r="I185" i="41"/>
  <c r="J184" i="41"/>
  <c r="I184" i="41"/>
  <c r="J183" i="41"/>
  <c r="I183" i="41"/>
  <c r="J182" i="41"/>
  <c r="I182" i="41"/>
  <c r="J181" i="41"/>
  <c r="I181" i="41"/>
  <c r="J180" i="41"/>
  <c r="I180" i="41"/>
  <c r="J179" i="41"/>
  <c r="I179" i="41"/>
  <c r="J178" i="41"/>
  <c r="I178" i="41"/>
  <c r="J177" i="41"/>
  <c r="I177" i="41"/>
  <c r="J176" i="41"/>
  <c r="I176" i="41"/>
  <c r="J175" i="41"/>
  <c r="I175" i="41"/>
  <c r="J174" i="41"/>
  <c r="I174" i="41"/>
  <c r="J173" i="41"/>
  <c r="I173" i="41"/>
  <c r="J172" i="41"/>
  <c r="I172" i="41"/>
  <c r="J171" i="41"/>
  <c r="I171" i="41"/>
  <c r="J170" i="41"/>
  <c r="I170" i="41"/>
  <c r="J169" i="41"/>
  <c r="I169" i="41"/>
  <c r="J168" i="41"/>
  <c r="I168" i="41"/>
  <c r="J167" i="41"/>
  <c r="I167" i="41"/>
  <c r="J166" i="41"/>
  <c r="I166" i="41"/>
  <c r="J165" i="41"/>
  <c r="I165" i="41"/>
  <c r="J164" i="41"/>
  <c r="I164" i="41"/>
  <c r="J163" i="41"/>
  <c r="I163" i="41"/>
  <c r="J162" i="41"/>
  <c r="I162" i="41"/>
  <c r="J161" i="41"/>
  <c r="I161" i="41"/>
  <c r="J160" i="41"/>
  <c r="I160" i="41"/>
  <c r="J159" i="41"/>
  <c r="I159" i="41"/>
  <c r="J158" i="41"/>
  <c r="I158" i="41"/>
  <c r="J157" i="41"/>
  <c r="I157" i="41"/>
  <c r="J156" i="41"/>
  <c r="I156" i="41"/>
  <c r="J155" i="41"/>
  <c r="I155" i="41"/>
  <c r="J154" i="41"/>
  <c r="I154" i="41"/>
  <c r="J153" i="41"/>
  <c r="I153" i="41"/>
  <c r="J152" i="41"/>
  <c r="I152" i="41"/>
  <c r="J151" i="41"/>
  <c r="I151" i="41"/>
  <c r="J150" i="41"/>
  <c r="I150" i="41"/>
  <c r="J149" i="41"/>
  <c r="I149" i="41"/>
  <c r="J148" i="41"/>
  <c r="I148" i="41"/>
  <c r="J147" i="41"/>
  <c r="I147" i="41"/>
  <c r="J146" i="41"/>
  <c r="I146" i="41"/>
  <c r="J145" i="41"/>
  <c r="I145" i="41"/>
  <c r="J144" i="41"/>
  <c r="I144" i="41"/>
  <c r="J143" i="41"/>
  <c r="I143" i="41"/>
  <c r="J142" i="41"/>
  <c r="I142" i="41"/>
  <c r="J141" i="41"/>
  <c r="I141" i="41"/>
  <c r="J140" i="41"/>
  <c r="I140" i="41"/>
  <c r="J139" i="41"/>
  <c r="I139" i="41"/>
  <c r="J138" i="41"/>
  <c r="I138" i="41"/>
  <c r="J137" i="41"/>
  <c r="I137" i="41"/>
  <c r="J136" i="41"/>
  <c r="I136" i="41"/>
  <c r="J135" i="41"/>
  <c r="I135" i="41"/>
  <c r="J134" i="41"/>
  <c r="I134" i="41"/>
  <c r="J133" i="41"/>
  <c r="I133" i="41"/>
  <c r="J132" i="41"/>
  <c r="I132" i="41"/>
  <c r="J131" i="41"/>
  <c r="I131" i="41"/>
  <c r="J130" i="41"/>
  <c r="I130" i="41"/>
  <c r="J129" i="41"/>
  <c r="I129" i="41"/>
  <c r="J128" i="41"/>
  <c r="I128" i="41"/>
  <c r="J127" i="41"/>
  <c r="I127" i="41"/>
  <c r="J126" i="41"/>
  <c r="I126" i="41"/>
  <c r="J125" i="41"/>
  <c r="I125" i="41"/>
  <c r="J124" i="41"/>
  <c r="I124" i="41"/>
  <c r="J123" i="41"/>
  <c r="I123" i="41"/>
  <c r="J122" i="41"/>
  <c r="I122" i="41"/>
  <c r="J121" i="41"/>
  <c r="I121" i="41"/>
  <c r="J120" i="41"/>
  <c r="I120" i="41"/>
  <c r="J119" i="41"/>
  <c r="I119" i="41"/>
  <c r="J118" i="41"/>
  <c r="I118" i="41"/>
  <c r="J117" i="41"/>
  <c r="I117" i="41"/>
  <c r="J116" i="41"/>
  <c r="I116" i="41"/>
  <c r="J115" i="41"/>
  <c r="I115" i="41"/>
  <c r="J114" i="41"/>
  <c r="I114" i="41"/>
  <c r="J113" i="41"/>
  <c r="I113" i="41"/>
  <c r="J112" i="41"/>
  <c r="I112" i="41"/>
  <c r="J111" i="41"/>
  <c r="I111" i="41"/>
  <c r="J110" i="41"/>
  <c r="I110" i="41"/>
  <c r="J109" i="41"/>
  <c r="I109" i="41"/>
  <c r="J108" i="41"/>
  <c r="I108" i="41"/>
  <c r="J107" i="41"/>
  <c r="I107" i="41"/>
  <c r="J106" i="41"/>
  <c r="I106" i="41"/>
  <c r="J105" i="41"/>
  <c r="I105" i="41"/>
  <c r="J104" i="41"/>
  <c r="I104" i="41"/>
  <c r="J103" i="41"/>
  <c r="I103" i="41"/>
  <c r="J102" i="41"/>
  <c r="I102" i="41"/>
  <c r="J101" i="41"/>
  <c r="I101" i="41"/>
  <c r="J100" i="41"/>
  <c r="I100" i="41"/>
  <c r="J99" i="41"/>
  <c r="I99" i="41"/>
  <c r="J98" i="41"/>
  <c r="I98" i="41"/>
  <c r="J97" i="41"/>
  <c r="I97" i="41"/>
  <c r="J96" i="41"/>
  <c r="I96" i="41"/>
  <c r="J95" i="41"/>
  <c r="I95" i="41"/>
  <c r="J94" i="41"/>
  <c r="I94" i="41"/>
  <c r="J93" i="41"/>
  <c r="I93" i="41"/>
  <c r="J92" i="41"/>
  <c r="I92" i="41"/>
  <c r="J91" i="41"/>
  <c r="I91" i="41"/>
  <c r="J90" i="41"/>
  <c r="I90" i="41"/>
  <c r="J89" i="41"/>
  <c r="I89" i="41"/>
  <c r="J88" i="41"/>
  <c r="I88" i="41"/>
  <c r="J87" i="41"/>
  <c r="I87" i="41"/>
  <c r="J86" i="41"/>
  <c r="I86" i="41"/>
  <c r="J85" i="41"/>
  <c r="I85" i="41"/>
  <c r="J84" i="41"/>
  <c r="I84" i="41"/>
  <c r="J83" i="41"/>
  <c r="I83" i="41"/>
  <c r="J82" i="41"/>
  <c r="I82" i="41"/>
  <c r="J81" i="41"/>
  <c r="I81" i="41"/>
  <c r="J80" i="41"/>
  <c r="I80" i="41"/>
  <c r="J79" i="41"/>
  <c r="I79" i="41"/>
  <c r="J78" i="41"/>
  <c r="I78" i="41"/>
  <c r="J77" i="41"/>
  <c r="I77" i="41"/>
  <c r="J76" i="41"/>
  <c r="I76" i="41"/>
  <c r="J75" i="41"/>
  <c r="I75" i="41"/>
  <c r="J74" i="41"/>
  <c r="I74" i="41"/>
  <c r="J73" i="41"/>
  <c r="I73" i="41"/>
  <c r="J72" i="41"/>
  <c r="I72" i="41"/>
  <c r="J71" i="41"/>
  <c r="I71" i="41"/>
  <c r="J70" i="41"/>
  <c r="I70" i="41"/>
  <c r="J69" i="41"/>
  <c r="I69" i="41"/>
  <c r="J68" i="41"/>
  <c r="I68" i="41"/>
  <c r="J67" i="41"/>
  <c r="I67" i="41"/>
  <c r="J66" i="41"/>
  <c r="I66" i="41"/>
  <c r="J65" i="41"/>
  <c r="I65" i="41"/>
  <c r="J64" i="41"/>
  <c r="I64" i="41"/>
  <c r="J63" i="41"/>
  <c r="I63" i="41"/>
  <c r="J62" i="41"/>
  <c r="I62" i="41"/>
  <c r="J61" i="41"/>
  <c r="I61" i="41"/>
  <c r="J60" i="41"/>
  <c r="I60" i="41"/>
  <c r="J59" i="41"/>
  <c r="I59" i="41"/>
  <c r="J58" i="41"/>
  <c r="I58" i="41"/>
  <c r="J57" i="41"/>
  <c r="I57" i="41"/>
  <c r="J56" i="41"/>
  <c r="I56" i="41"/>
  <c r="J55" i="41"/>
  <c r="I55" i="41"/>
  <c r="J54" i="41"/>
  <c r="I54" i="41"/>
  <c r="J53" i="41"/>
  <c r="I53" i="41"/>
  <c r="J52" i="41"/>
  <c r="I52" i="41"/>
  <c r="J51" i="41"/>
  <c r="I51" i="41"/>
  <c r="J50" i="41"/>
  <c r="I50" i="41"/>
  <c r="J49" i="41"/>
  <c r="I49" i="41"/>
  <c r="J48" i="41"/>
  <c r="I48" i="41"/>
  <c r="J47" i="41"/>
  <c r="I47" i="41"/>
  <c r="J46" i="41"/>
  <c r="I46" i="41"/>
  <c r="J45" i="41"/>
  <c r="I45" i="41"/>
  <c r="J44" i="41"/>
  <c r="I44" i="41"/>
  <c r="J43" i="41"/>
  <c r="I43" i="41"/>
  <c r="J42" i="41"/>
  <c r="I42" i="41"/>
  <c r="J41" i="41"/>
  <c r="I41" i="41"/>
  <c r="J40" i="41"/>
  <c r="I40" i="41"/>
  <c r="J39" i="41"/>
  <c r="I39" i="41"/>
  <c r="J38" i="41"/>
  <c r="I38" i="41"/>
  <c r="J37" i="41"/>
  <c r="I37" i="41"/>
  <c r="J36" i="41"/>
  <c r="I36" i="41"/>
  <c r="J35" i="41"/>
  <c r="I35" i="41"/>
  <c r="J34" i="41"/>
  <c r="I34" i="41"/>
  <c r="J33" i="41"/>
  <c r="I33" i="41"/>
  <c r="J32" i="41"/>
  <c r="I32" i="41"/>
  <c r="J31" i="41"/>
  <c r="I31" i="41"/>
  <c r="J30" i="41"/>
  <c r="I30" i="41"/>
  <c r="J29" i="41"/>
  <c r="I29" i="41"/>
  <c r="J28" i="41"/>
  <c r="I28" i="41"/>
  <c r="J27" i="41"/>
  <c r="I27" i="41"/>
  <c r="J26" i="41"/>
  <c r="I26" i="41"/>
  <c r="J25" i="41"/>
  <c r="I25" i="41"/>
  <c r="J24" i="41"/>
  <c r="I24" i="41"/>
  <c r="J23" i="41"/>
  <c r="I23" i="41"/>
  <c r="J22" i="41"/>
  <c r="I22" i="41"/>
  <c r="J21" i="41"/>
  <c r="I21" i="41"/>
  <c r="J20" i="41"/>
  <c r="I20" i="41"/>
  <c r="J19" i="41"/>
  <c r="I19" i="41"/>
  <c r="J18" i="41"/>
  <c r="I18" i="41"/>
  <c r="J17" i="41"/>
  <c r="I17" i="41"/>
  <c r="J16" i="41"/>
  <c r="I16" i="41"/>
  <c r="J15" i="41"/>
  <c r="I15" i="41"/>
  <c r="J14" i="41"/>
  <c r="I14" i="41"/>
  <c r="J13" i="41"/>
  <c r="I13" i="41"/>
  <c r="J12" i="41"/>
  <c r="I12" i="41"/>
  <c r="J11" i="41"/>
  <c r="I11" i="41"/>
  <c r="J10" i="41"/>
  <c r="I10" i="41"/>
  <c r="J9" i="41"/>
  <c r="I9" i="41"/>
  <c r="F9" i="41"/>
  <c r="E9" i="41"/>
  <c r="F19" i="41"/>
  <c r="F18" i="41"/>
  <c r="F17" i="41"/>
  <c r="F16" i="41"/>
  <c r="F15" i="41"/>
  <c r="F14" i="41"/>
  <c r="F13" i="41"/>
  <c r="F12" i="41"/>
  <c r="F11" i="41"/>
  <c r="F10" i="41"/>
  <c r="E11" i="41"/>
  <c r="E10" i="41"/>
  <c r="R9" i="41"/>
  <c r="T166" i="41"/>
  <c r="Z166" i="41" s="1"/>
  <c r="T165" i="41"/>
  <c r="Z165" i="41" s="1"/>
  <c r="T164" i="41"/>
  <c r="Z164" i="41" s="1"/>
  <c r="T163" i="41"/>
  <c r="Z163" i="41" s="1"/>
  <c r="T162" i="41"/>
  <c r="Z162" i="41" s="1"/>
  <c r="T161" i="41"/>
  <c r="Z161" i="41" s="1"/>
  <c r="T160" i="41"/>
  <c r="Z160" i="41" s="1"/>
  <c r="T159" i="41"/>
  <c r="Z159" i="41" s="1"/>
  <c r="T158" i="41"/>
  <c r="Z158" i="41" s="1"/>
  <c r="T157" i="41"/>
  <c r="Z157" i="41" s="1"/>
  <c r="T156" i="41"/>
  <c r="Z156" i="41" s="1"/>
  <c r="T155" i="41"/>
  <c r="Z155" i="41" s="1"/>
  <c r="T154" i="41"/>
  <c r="Z154" i="41" s="1"/>
  <c r="T153" i="41"/>
  <c r="Z153" i="41" s="1"/>
  <c r="T152" i="41"/>
  <c r="Z152" i="41" s="1"/>
  <c r="T151" i="41"/>
  <c r="Z151" i="41" s="1"/>
  <c r="T150" i="41"/>
  <c r="Z150" i="41" s="1"/>
  <c r="T149" i="41"/>
  <c r="Z149" i="41" s="1"/>
  <c r="T148" i="41"/>
  <c r="Z148" i="41" s="1"/>
  <c r="T147" i="41"/>
  <c r="Z147" i="41" s="1"/>
  <c r="T146" i="41"/>
  <c r="Z146" i="41" s="1"/>
  <c r="T145" i="41"/>
  <c r="Z145" i="41" s="1"/>
  <c r="T144" i="41"/>
  <c r="Z144" i="41" s="1"/>
  <c r="T143" i="41"/>
  <c r="Z143" i="41" s="1"/>
  <c r="T142" i="41"/>
  <c r="Z142" i="41" s="1"/>
  <c r="T141" i="41"/>
  <c r="Z141" i="41" s="1"/>
  <c r="T140" i="41"/>
  <c r="Z140" i="41" s="1"/>
  <c r="T139" i="41"/>
  <c r="Z139" i="41" s="1"/>
  <c r="T138" i="41"/>
  <c r="Z138" i="41" s="1"/>
  <c r="T137" i="41"/>
  <c r="Z137" i="41" s="1"/>
  <c r="T136" i="41"/>
  <c r="Z136" i="41" s="1"/>
  <c r="T135" i="41"/>
  <c r="Z135" i="41" s="1"/>
  <c r="T134" i="41"/>
  <c r="Z134" i="41" s="1"/>
  <c r="T133" i="41"/>
  <c r="Z133" i="41" s="1"/>
  <c r="T132" i="41"/>
  <c r="Z132" i="41" s="1"/>
  <c r="T131" i="41"/>
  <c r="Z131" i="41" s="1"/>
  <c r="T130" i="41"/>
  <c r="Z130" i="41" s="1"/>
  <c r="T129" i="41"/>
  <c r="Z129" i="41" s="1"/>
  <c r="T128" i="41"/>
  <c r="Z128" i="41" s="1"/>
  <c r="T127" i="41"/>
  <c r="Z127" i="41" s="1"/>
  <c r="T126" i="41"/>
  <c r="Z126" i="41" s="1"/>
  <c r="T125" i="41"/>
  <c r="Z125" i="41" s="1"/>
  <c r="T124" i="41"/>
  <c r="Z124" i="41" s="1"/>
  <c r="T123" i="41"/>
  <c r="Z123" i="41" s="1"/>
  <c r="T122" i="41"/>
  <c r="Z122" i="41" s="1"/>
  <c r="T121" i="41"/>
  <c r="Z121" i="41" s="1"/>
  <c r="T120" i="41"/>
  <c r="Z120" i="41" s="1"/>
  <c r="T119" i="41"/>
  <c r="Z119" i="41" s="1"/>
  <c r="T118" i="41"/>
  <c r="Z118" i="41" s="1"/>
  <c r="T117" i="41"/>
  <c r="Z117" i="41" s="1"/>
  <c r="T116" i="41"/>
  <c r="Z116" i="41" s="1"/>
  <c r="T115" i="41"/>
  <c r="Z115" i="41" s="1"/>
  <c r="T114" i="41"/>
  <c r="Z114" i="41" s="1"/>
  <c r="T113" i="41"/>
  <c r="Z113" i="41" s="1"/>
  <c r="T112" i="41"/>
  <c r="Z112" i="41" s="1"/>
  <c r="T111" i="41"/>
  <c r="Z111" i="41" s="1"/>
  <c r="T110" i="41"/>
  <c r="Z110" i="41" s="1"/>
  <c r="T109" i="41"/>
  <c r="Z109" i="41" s="1"/>
  <c r="T108" i="41"/>
  <c r="Z108" i="41" s="1"/>
  <c r="T107" i="41"/>
  <c r="Z107" i="41" s="1"/>
  <c r="T106" i="41"/>
  <c r="Z106" i="41" s="1"/>
  <c r="T105" i="41"/>
  <c r="Z105" i="41" s="1"/>
  <c r="T104" i="41"/>
  <c r="Z104" i="41" s="1"/>
  <c r="T103" i="41"/>
  <c r="Z103" i="41" s="1"/>
  <c r="T102" i="41"/>
  <c r="Z102" i="41" s="1"/>
  <c r="T101" i="41"/>
  <c r="Z101" i="41" s="1"/>
  <c r="T100" i="41"/>
  <c r="Z100" i="41" s="1"/>
  <c r="T99" i="41"/>
  <c r="Z99" i="41" s="1"/>
  <c r="T98" i="41"/>
  <c r="Z98" i="41" s="1"/>
  <c r="T97" i="41"/>
  <c r="Z97" i="41" s="1"/>
  <c r="T96" i="41"/>
  <c r="Z96" i="41" s="1"/>
  <c r="T95" i="41"/>
  <c r="Z95" i="41" s="1"/>
  <c r="T94" i="41"/>
  <c r="Z94" i="41" s="1"/>
  <c r="T93" i="41"/>
  <c r="Z93" i="41" s="1"/>
  <c r="T92" i="41"/>
  <c r="Z92" i="41" s="1"/>
  <c r="T91" i="41"/>
  <c r="Z91" i="41" s="1"/>
  <c r="T90" i="41"/>
  <c r="Z90" i="41" s="1"/>
  <c r="T89" i="41"/>
  <c r="Z89" i="41" s="1"/>
  <c r="T88" i="41"/>
  <c r="Z88" i="41" s="1"/>
  <c r="T87" i="41"/>
  <c r="Z87" i="41" s="1"/>
  <c r="T86" i="41"/>
  <c r="Z86" i="41" s="1"/>
  <c r="T85" i="41"/>
  <c r="Z85" i="41" s="1"/>
  <c r="T84" i="41"/>
  <c r="Z84" i="41" s="1"/>
  <c r="T83" i="41"/>
  <c r="Z83" i="41" s="1"/>
  <c r="T82" i="41"/>
  <c r="Z82" i="41" s="1"/>
  <c r="T81" i="41"/>
  <c r="Z81" i="41" s="1"/>
  <c r="T80" i="41"/>
  <c r="Z80" i="41" s="1"/>
  <c r="T79" i="41"/>
  <c r="Z79" i="41" s="1"/>
  <c r="T78" i="41"/>
  <c r="Z78" i="41" s="1"/>
  <c r="T77" i="41"/>
  <c r="Z77" i="41" s="1"/>
  <c r="T76" i="41"/>
  <c r="Z76" i="41" s="1"/>
  <c r="T75" i="41"/>
  <c r="Z75" i="41" s="1"/>
  <c r="T74" i="41"/>
  <c r="Z74" i="41" s="1"/>
  <c r="T73" i="41"/>
  <c r="Z73" i="41" s="1"/>
  <c r="T72" i="41"/>
  <c r="Z72" i="41" s="1"/>
  <c r="T71" i="41"/>
  <c r="Z71" i="41" s="1"/>
  <c r="T70" i="41"/>
  <c r="Z70" i="41" s="1"/>
  <c r="T69" i="41"/>
  <c r="Z69" i="41" s="1"/>
  <c r="T68" i="41"/>
  <c r="Z68" i="41" s="1"/>
  <c r="T67" i="41"/>
  <c r="Z67" i="41" s="1"/>
  <c r="T66" i="41"/>
  <c r="Z66" i="41" s="1"/>
  <c r="T65" i="41"/>
  <c r="Z65" i="41" s="1"/>
  <c r="T64" i="41"/>
  <c r="Z64" i="41" s="1"/>
  <c r="T63" i="41"/>
  <c r="Z63" i="41" s="1"/>
  <c r="T62" i="41"/>
  <c r="Z62" i="41" s="1"/>
  <c r="T61" i="41"/>
  <c r="Z61" i="41" s="1"/>
  <c r="T60" i="41"/>
  <c r="Z60" i="41" s="1"/>
  <c r="T59" i="41"/>
  <c r="Z59" i="41" s="1"/>
  <c r="T58" i="41"/>
  <c r="Z58" i="41" s="1"/>
  <c r="T57" i="41"/>
  <c r="Z57" i="41" s="1"/>
  <c r="T56" i="41"/>
  <c r="Z56" i="41" s="1"/>
  <c r="T55" i="41"/>
  <c r="Z55" i="41" s="1"/>
  <c r="T54" i="41"/>
  <c r="Z54" i="41" s="1"/>
  <c r="T53" i="41"/>
  <c r="Z53" i="41" s="1"/>
  <c r="T52" i="41"/>
  <c r="Z52" i="41" s="1"/>
  <c r="T51" i="41"/>
  <c r="Z51" i="41" s="1"/>
  <c r="T50" i="41"/>
  <c r="Z50" i="41" s="1"/>
  <c r="T49" i="41"/>
  <c r="Z49" i="41" s="1"/>
  <c r="T48" i="41"/>
  <c r="Z48" i="41" s="1"/>
  <c r="T47" i="41"/>
  <c r="Z47" i="41" s="1"/>
  <c r="T46" i="41"/>
  <c r="Z46" i="41" s="1"/>
  <c r="T45" i="41"/>
  <c r="Z45" i="41" s="1"/>
  <c r="T44" i="41"/>
  <c r="Z44" i="41" s="1"/>
  <c r="T43" i="41"/>
  <c r="Z43" i="41" s="1"/>
  <c r="T42" i="41"/>
  <c r="Z42" i="41" s="1"/>
  <c r="T41" i="41"/>
  <c r="Z41" i="41" s="1"/>
  <c r="T40" i="41"/>
  <c r="Z40" i="41" s="1"/>
  <c r="T39" i="41"/>
  <c r="Z39" i="41" s="1"/>
  <c r="T38" i="41"/>
  <c r="Z38" i="41" s="1"/>
  <c r="T37" i="41"/>
  <c r="Z37" i="41" s="1"/>
  <c r="T36" i="41"/>
  <c r="Z36" i="41" s="1"/>
  <c r="T35" i="41"/>
  <c r="Z35" i="41" s="1"/>
  <c r="T34" i="41"/>
  <c r="Z34" i="41" s="1"/>
  <c r="T33" i="41"/>
  <c r="Z33" i="41" s="1"/>
  <c r="T32" i="41"/>
  <c r="Z32" i="41" s="1"/>
  <c r="T31" i="41"/>
  <c r="Z31" i="41" s="1"/>
  <c r="T30" i="41"/>
  <c r="Z30" i="41" s="1"/>
  <c r="T29" i="41"/>
  <c r="Z29" i="41" s="1"/>
  <c r="T28" i="41"/>
  <c r="Z28" i="41" s="1"/>
  <c r="T27" i="41"/>
  <c r="Z27" i="41" s="1"/>
  <c r="T26" i="41"/>
  <c r="Z26" i="41" s="1"/>
  <c r="T25" i="41"/>
  <c r="Z25" i="41" s="1"/>
  <c r="T24" i="41"/>
  <c r="Z24" i="41" s="1"/>
  <c r="T23" i="41"/>
  <c r="Z23" i="41" s="1"/>
  <c r="T22" i="41"/>
  <c r="Z22" i="41" s="1"/>
  <c r="T21" i="41"/>
  <c r="Z21" i="41" s="1"/>
  <c r="T20" i="41"/>
  <c r="Z20" i="41" s="1"/>
  <c r="T19" i="41"/>
  <c r="Z19" i="41" s="1"/>
  <c r="T18" i="41"/>
  <c r="Z18" i="41" s="1"/>
  <c r="T17" i="41"/>
  <c r="Z17" i="41" s="1"/>
  <c r="T16" i="41"/>
  <c r="Z16" i="41" s="1"/>
  <c r="T15" i="41"/>
  <c r="Z15" i="41" s="1"/>
  <c r="T14" i="41"/>
  <c r="Z14" i="41" s="1"/>
  <c r="T13" i="41"/>
  <c r="Z13" i="41" s="1"/>
  <c r="T12" i="41"/>
  <c r="Z12" i="41" s="1"/>
  <c r="T11" i="41"/>
  <c r="Z11" i="41" s="1"/>
  <c r="T10" i="41"/>
  <c r="Z10" i="41" s="1"/>
  <c r="T9" i="41"/>
  <c r="Z9" i="41" s="1"/>
  <c r="F76" i="41"/>
  <c r="F75" i="41"/>
  <c r="F74" i="41"/>
  <c r="F73" i="41"/>
  <c r="F72" i="41"/>
  <c r="F71" i="41"/>
  <c r="F70" i="41"/>
  <c r="F69" i="41"/>
  <c r="F68" i="41"/>
  <c r="F67" i="41"/>
  <c r="F66" i="41"/>
  <c r="F65" i="41"/>
  <c r="F64" i="41"/>
  <c r="F63" i="41"/>
  <c r="F62" i="41"/>
  <c r="F61" i="41"/>
  <c r="F60" i="41"/>
  <c r="F59" i="41"/>
  <c r="F58" i="41"/>
  <c r="F57" i="41"/>
  <c r="F56" i="41"/>
  <c r="F55" i="41"/>
  <c r="F54" i="41"/>
  <c r="F53" i="41"/>
  <c r="F52" i="41"/>
  <c r="F51" i="41"/>
  <c r="F50" i="41"/>
  <c r="F49" i="41"/>
  <c r="F48" i="41"/>
  <c r="F47" i="41"/>
  <c r="F46" i="41"/>
  <c r="F45" i="41"/>
  <c r="F44" i="41"/>
  <c r="F43" i="41"/>
  <c r="F42" i="41"/>
  <c r="F41" i="41"/>
  <c r="F40" i="41"/>
  <c r="F39" i="41"/>
  <c r="F38" i="41"/>
  <c r="F37" i="41"/>
  <c r="F36" i="41"/>
  <c r="F35" i="41"/>
  <c r="F34" i="41"/>
  <c r="F33" i="41"/>
  <c r="F32" i="41"/>
  <c r="F31" i="41"/>
  <c r="F30" i="41"/>
  <c r="F29" i="41"/>
  <c r="F28" i="41"/>
  <c r="F27" i="41"/>
  <c r="F26" i="41"/>
  <c r="F25" i="41"/>
  <c r="F24" i="41"/>
  <c r="F23" i="41"/>
  <c r="F22" i="41"/>
  <c r="F21" i="41"/>
  <c r="F20" i="41"/>
  <c r="E75" i="41"/>
  <c r="E74" i="41"/>
  <c r="E73" i="41"/>
  <c r="E72" i="41"/>
  <c r="E71" i="41"/>
  <c r="E70" i="41"/>
  <c r="E69" i="41"/>
  <c r="E68" i="41"/>
  <c r="E67" i="41"/>
  <c r="E66" i="41"/>
  <c r="E65" i="41"/>
  <c r="E64" i="41"/>
  <c r="E63" i="41"/>
  <c r="E62" i="41"/>
  <c r="E61" i="41"/>
  <c r="E60" i="41"/>
  <c r="E59" i="41"/>
  <c r="E58" i="41"/>
  <c r="E57" i="41"/>
  <c r="E56" i="41"/>
  <c r="E55" i="41"/>
  <c r="E54" i="41"/>
  <c r="E53" i="41"/>
  <c r="E52" i="41"/>
  <c r="E51" i="41"/>
  <c r="E50" i="41"/>
  <c r="E49" i="41"/>
  <c r="E48" i="41"/>
  <c r="E47" i="41"/>
  <c r="E46" i="41"/>
  <c r="E45" i="41"/>
  <c r="E44" i="41"/>
  <c r="E43" i="41"/>
  <c r="E42" i="41"/>
  <c r="E41" i="41"/>
  <c r="E40" i="41"/>
  <c r="E39" i="41"/>
  <c r="E38" i="41"/>
  <c r="E37" i="41"/>
  <c r="E36" i="41"/>
  <c r="E35" i="41"/>
  <c r="E34" i="41"/>
  <c r="E33" i="41"/>
  <c r="E32" i="41"/>
  <c r="E31" i="41"/>
  <c r="E30" i="41"/>
  <c r="E29" i="41"/>
  <c r="E28" i="41"/>
  <c r="E27" i="41"/>
  <c r="E26" i="41"/>
  <c r="E25" i="41"/>
  <c r="E24" i="41"/>
  <c r="E23" i="41"/>
  <c r="E22" i="41"/>
  <c r="E21" i="41"/>
  <c r="E20" i="41"/>
  <c r="E19" i="41"/>
  <c r="E18" i="41"/>
  <c r="E17" i="41"/>
  <c r="E16" i="41"/>
  <c r="E15" i="41"/>
  <c r="E14" i="41"/>
  <c r="E13" i="41"/>
  <c r="E12" i="41"/>
  <c r="P249" i="41"/>
  <c r="F249" i="41"/>
  <c r="E249" i="41"/>
  <c r="P248" i="41"/>
  <c r="F248" i="41"/>
  <c r="E248" i="41"/>
  <c r="P247" i="41"/>
  <c r="F247" i="41"/>
  <c r="E247" i="41"/>
  <c r="P246" i="41"/>
  <c r="F246" i="41"/>
  <c r="E246" i="41"/>
  <c r="P245" i="41"/>
  <c r="F245" i="41"/>
  <c r="E245" i="41"/>
  <c r="P244" i="41"/>
  <c r="F244" i="41"/>
  <c r="E244" i="41"/>
  <c r="P243" i="41"/>
  <c r="F243" i="41"/>
  <c r="E243" i="41"/>
  <c r="P242" i="41"/>
  <c r="F242" i="41"/>
  <c r="E242" i="41"/>
  <c r="P241" i="41"/>
  <c r="F241" i="41"/>
  <c r="E241" i="41"/>
  <c r="P240" i="41"/>
  <c r="F240" i="41"/>
  <c r="E240" i="41"/>
  <c r="P239" i="41"/>
  <c r="F239" i="41"/>
  <c r="E239" i="41"/>
  <c r="P238" i="41"/>
  <c r="F238" i="41"/>
  <c r="E238" i="41"/>
  <c r="P237" i="41"/>
  <c r="F237" i="41"/>
  <c r="E237" i="41"/>
  <c r="P236" i="41"/>
  <c r="F236" i="41"/>
  <c r="E236" i="41"/>
  <c r="P235" i="41"/>
  <c r="F235" i="41"/>
  <c r="E235" i="41"/>
  <c r="P234" i="41"/>
  <c r="F234" i="41"/>
  <c r="E234" i="41"/>
  <c r="P233" i="41"/>
  <c r="F233" i="41"/>
  <c r="E233" i="41"/>
  <c r="P232" i="41"/>
  <c r="F232" i="41"/>
  <c r="E232" i="41"/>
  <c r="P231" i="41"/>
  <c r="F231" i="41"/>
  <c r="E231" i="41"/>
  <c r="P230" i="41"/>
  <c r="F230" i="41"/>
  <c r="E230" i="41"/>
  <c r="P229" i="41"/>
  <c r="F229" i="41"/>
  <c r="E229" i="41"/>
  <c r="P228" i="41"/>
  <c r="F228" i="41"/>
  <c r="E228" i="41"/>
  <c r="P227" i="41"/>
  <c r="F227" i="41"/>
  <c r="E227" i="41"/>
  <c r="P226" i="41"/>
  <c r="F226" i="41"/>
  <c r="E226" i="41"/>
  <c r="P225" i="41"/>
  <c r="F225" i="41"/>
  <c r="E225" i="41"/>
  <c r="P224" i="41"/>
  <c r="F224" i="41"/>
  <c r="E224" i="41"/>
  <c r="P223" i="41"/>
  <c r="F223" i="41"/>
  <c r="E223" i="41"/>
  <c r="P222" i="41"/>
  <c r="F222" i="41"/>
  <c r="E222" i="41"/>
  <c r="P221" i="41"/>
  <c r="F221" i="41"/>
  <c r="E221" i="41"/>
  <c r="P220" i="41"/>
  <c r="F220" i="41"/>
  <c r="E220" i="41"/>
  <c r="P219" i="41"/>
  <c r="F219" i="41"/>
  <c r="E219" i="41"/>
  <c r="P218" i="41"/>
  <c r="F218" i="41"/>
  <c r="E218" i="41"/>
  <c r="P217" i="41"/>
  <c r="F217" i="41"/>
  <c r="E217" i="41"/>
  <c r="P216" i="41"/>
  <c r="F216" i="41"/>
  <c r="E216" i="41"/>
  <c r="P215" i="41"/>
  <c r="F215" i="41"/>
  <c r="E215" i="41"/>
  <c r="P214" i="41"/>
  <c r="F214" i="41"/>
  <c r="E214" i="41"/>
  <c r="P213" i="41"/>
  <c r="F213" i="41"/>
  <c r="E213" i="41"/>
  <c r="P212" i="41"/>
  <c r="F212" i="41"/>
  <c r="E212" i="41"/>
  <c r="P211" i="41"/>
  <c r="F211" i="41"/>
  <c r="E211" i="41"/>
  <c r="P210" i="41"/>
  <c r="F210" i="41"/>
  <c r="E210" i="41"/>
  <c r="P209" i="41"/>
  <c r="F209" i="41"/>
  <c r="E209" i="41"/>
  <c r="P208" i="41"/>
  <c r="F208" i="41"/>
  <c r="E208" i="41"/>
  <c r="P207" i="41"/>
  <c r="F207" i="41"/>
  <c r="E207" i="41"/>
  <c r="P206" i="41"/>
  <c r="F206" i="41"/>
  <c r="E206" i="41"/>
  <c r="P205" i="41"/>
  <c r="F205" i="41"/>
  <c r="E205" i="41"/>
  <c r="P204" i="41"/>
  <c r="F204" i="41"/>
  <c r="E204" i="41"/>
  <c r="P203" i="41"/>
  <c r="F203" i="41"/>
  <c r="E203" i="41"/>
  <c r="P202" i="41"/>
  <c r="F202" i="41"/>
  <c r="E202" i="41"/>
  <c r="P201" i="41"/>
  <c r="F201" i="41"/>
  <c r="E201" i="41"/>
  <c r="P200" i="41"/>
  <c r="F200" i="41"/>
  <c r="E200" i="41"/>
  <c r="P199" i="41"/>
  <c r="F199" i="41"/>
  <c r="E199" i="41"/>
  <c r="P198" i="41"/>
  <c r="F198" i="41"/>
  <c r="E198" i="41"/>
  <c r="P197" i="41"/>
  <c r="F197" i="41"/>
  <c r="E197" i="41"/>
  <c r="P196" i="41"/>
  <c r="F196" i="41"/>
  <c r="E196" i="41"/>
  <c r="P195" i="41"/>
  <c r="F195" i="41"/>
  <c r="E195" i="41"/>
  <c r="P194" i="41"/>
  <c r="F194" i="41"/>
  <c r="E194" i="41"/>
  <c r="P193" i="41"/>
  <c r="F193" i="41"/>
  <c r="E193" i="41"/>
  <c r="P192" i="41"/>
  <c r="F192" i="41"/>
  <c r="E192" i="41"/>
  <c r="P191" i="41"/>
  <c r="F191" i="41"/>
  <c r="E191" i="41"/>
  <c r="P190" i="41"/>
  <c r="F190" i="41"/>
  <c r="E190" i="41"/>
  <c r="P189" i="41"/>
  <c r="F189" i="41"/>
  <c r="E189" i="41"/>
  <c r="P188" i="41"/>
  <c r="F188" i="41"/>
  <c r="E188" i="41"/>
  <c r="P187" i="41"/>
  <c r="F187" i="41"/>
  <c r="E187" i="41"/>
  <c r="P186" i="41"/>
  <c r="F186" i="41"/>
  <c r="E186" i="41"/>
  <c r="P185" i="41"/>
  <c r="F185" i="41"/>
  <c r="E185" i="41"/>
  <c r="P184" i="41"/>
  <c r="F184" i="41"/>
  <c r="E184" i="41"/>
  <c r="P183" i="41"/>
  <c r="F183" i="41"/>
  <c r="E183" i="41"/>
  <c r="P182" i="41"/>
  <c r="F182" i="41"/>
  <c r="E182" i="41"/>
  <c r="P181" i="41"/>
  <c r="F181" i="41"/>
  <c r="E181" i="41"/>
  <c r="P180" i="41"/>
  <c r="F180" i="41"/>
  <c r="E180" i="41"/>
  <c r="P179" i="41"/>
  <c r="F179" i="41"/>
  <c r="E179" i="41"/>
  <c r="P178" i="41"/>
  <c r="F178" i="41"/>
  <c r="E178" i="41"/>
  <c r="P177" i="41"/>
  <c r="F177" i="41"/>
  <c r="E177" i="41"/>
  <c r="P176" i="41"/>
  <c r="F176" i="41"/>
  <c r="E176" i="41"/>
  <c r="P175" i="41"/>
  <c r="F175" i="41"/>
  <c r="E175" i="41"/>
  <c r="P174" i="41"/>
  <c r="F174" i="41"/>
  <c r="E174" i="41"/>
  <c r="P173" i="41"/>
  <c r="F173" i="41"/>
  <c r="E173" i="41"/>
  <c r="P172" i="41"/>
  <c r="F172" i="41"/>
  <c r="E172" i="41"/>
  <c r="P171" i="41"/>
  <c r="F171" i="41"/>
  <c r="E171" i="41"/>
  <c r="P170" i="41"/>
  <c r="F170" i="41"/>
  <c r="E170" i="41"/>
  <c r="P169" i="41"/>
  <c r="F169" i="41"/>
  <c r="E169" i="41"/>
  <c r="P168" i="41"/>
  <c r="F168" i="41"/>
  <c r="E168" i="41"/>
  <c r="P167" i="41"/>
  <c r="F167" i="41"/>
  <c r="E167" i="41"/>
  <c r="P166" i="41"/>
  <c r="F166" i="41"/>
  <c r="E166" i="41"/>
  <c r="P165" i="41"/>
  <c r="F165" i="41"/>
  <c r="E165" i="41"/>
  <c r="P164" i="41"/>
  <c r="F164" i="41"/>
  <c r="E164" i="41"/>
  <c r="P163" i="41"/>
  <c r="F163" i="41"/>
  <c r="E163" i="41"/>
  <c r="P162" i="41"/>
  <c r="F162" i="41"/>
  <c r="E162" i="41"/>
  <c r="P161" i="41"/>
  <c r="F161" i="41"/>
  <c r="E161" i="41"/>
  <c r="P160" i="41"/>
  <c r="F160" i="41"/>
  <c r="E160" i="41"/>
  <c r="P159" i="41"/>
  <c r="F159" i="41"/>
  <c r="E159" i="41"/>
  <c r="P158" i="41"/>
  <c r="F158" i="41"/>
  <c r="E158" i="41"/>
  <c r="P157" i="41"/>
  <c r="F157" i="41"/>
  <c r="E157" i="41"/>
  <c r="P156" i="41"/>
  <c r="F156" i="41"/>
  <c r="E156" i="41"/>
  <c r="P155" i="41"/>
  <c r="F155" i="41"/>
  <c r="E155" i="41"/>
  <c r="P154" i="41"/>
  <c r="F154" i="41"/>
  <c r="E154" i="41"/>
  <c r="P153" i="41"/>
  <c r="F153" i="41"/>
  <c r="E153" i="41"/>
  <c r="P152" i="41"/>
  <c r="F152" i="41"/>
  <c r="E152" i="41"/>
  <c r="P151" i="41"/>
  <c r="F151" i="41"/>
  <c r="E151" i="41"/>
  <c r="P150" i="41"/>
  <c r="F150" i="41"/>
  <c r="E150" i="41"/>
  <c r="P149" i="41"/>
  <c r="F149" i="41"/>
  <c r="E149" i="41"/>
  <c r="P148" i="41"/>
  <c r="F148" i="41"/>
  <c r="E148" i="41"/>
  <c r="P147" i="41"/>
  <c r="F147" i="41"/>
  <c r="E147" i="41"/>
  <c r="P146" i="41"/>
  <c r="F146" i="41"/>
  <c r="E146" i="41"/>
  <c r="P145" i="41"/>
  <c r="F145" i="41"/>
  <c r="E145" i="41"/>
  <c r="P144" i="41"/>
  <c r="F144" i="41"/>
  <c r="E144" i="41"/>
  <c r="P143" i="41"/>
  <c r="F143" i="41"/>
  <c r="E143" i="41"/>
  <c r="P142" i="41"/>
  <c r="F142" i="41"/>
  <c r="E142" i="41"/>
  <c r="P141" i="41"/>
  <c r="F141" i="41"/>
  <c r="E141" i="41"/>
  <c r="P140" i="41"/>
  <c r="F140" i="41"/>
  <c r="E140" i="41"/>
  <c r="P139" i="41"/>
  <c r="F139" i="41"/>
  <c r="E139" i="41"/>
  <c r="P138" i="41"/>
  <c r="F138" i="41"/>
  <c r="E138" i="41"/>
  <c r="P137" i="41"/>
  <c r="F137" i="41"/>
  <c r="E137" i="41"/>
  <c r="P136" i="41"/>
  <c r="F136" i="41"/>
  <c r="E136" i="41"/>
  <c r="P135" i="41"/>
  <c r="F135" i="41"/>
  <c r="E135" i="41"/>
  <c r="P134" i="41"/>
  <c r="F134" i="41"/>
  <c r="E134" i="41"/>
  <c r="P133" i="41"/>
  <c r="F133" i="41"/>
  <c r="E133" i="41"/>
  <c r="P132" i="41"/>
  <c r="F132" i="41"/>
  <c r="E132" i="41"/>
  <c r="P131" i="41"/>
  <c r="F131" i="41"/>
  <c r="E131" i="41"/>
  <c r="P130" i="41"/>
  <c r="F130" i="41"/>
  <c r="E130" i="41"/>
  <c r="P129" i="41"/>
  <c r="F129" i="41"/>
  <c r="E129" i="41"/>
  <c r="P128" i="41"/>
  <c r="F128" i="41"/>
  <c r="E128" i="41"/>
  <c r="P127" i="41"/>
  <c r="F127" i="41"/>
  <c r="E127" i="41"/>
  <c r="P126" i="41"/>
  <c r="F126" i="41"/>
  <c r="E126" i="41"/>
  <c r="P125" i="41"/>
  <c r="F125" i="41"/>
  <c r="E125" i="41"/>
  <c r="P124" i="41"/>
  <c r="F124" i="41"/>
  <c r="E124" i="41"/>
  <c r="P123" i="41"/>
  <c r="F123" i="41"/>
  <c r="E123" i="41"/>
  <c r="P122" i="41"/>
  <c r="F122" i="41"/>
  <c r="E122" i="41"/>
  <c r="P121" i="41"/>
  <c r="F121" i="41"/>
  <c r="E121" i="41"/>
  <c r="P120" i="41"/>
  <c r="F120" i="41"/>
  <c r="E120" i="41"/>
  <c r="P119" i="41"/>
  <c r="F119" i="41"/>
  <c r="E119" i="41"/>
  <c r="P118" i="41"/>
  <c r="F118" i="41"/>
  <c r="E118" i="41"/>
  <c r="P117" i="41"/>
  <c r="F117" i="41"/>
  <c r="E117" i="41"/>
  <c r="P116" i="41"/>
  <c r="F116" i="41"/>
  <c r="E116" i="41"/>
  <c r="P115" i="41"/>
  <c r="F115" i="41"/>
  <c r="E115" i="41"/>
  <c r="P114" i="41"/>
  <c r="F114" i="41"/>
  <c r="E114" i="41"/>
  <c r="P113" i="41"/>
  <c r="F113" i="41"/>
  <c r="E113" i="41"/>
  <c r="P112" i="41"/>
  <c r="F112" i="41"/>
  <c r="E112" i="41"/>
  <c r="P111" i="41"/>
  <c r="F111" i="41"/>
  <c r="E111" i="41"/>
  <c r="P110" i="41"/>
  <c r="F110" i="41"/>
  <c r="E110" i="41"/>
  <c r="P109" i="41"/>
  <c r="F109" i="41"/>
  <c r="E109" i="41"/>
  <c r="P108" i="41"/>
  <c r="F108" i="41"/>
  <c r="E108" i="41"/>
  <c r="P107" i="41"/>
  <c r="F107" i="41"/>
  <c r="E107" i="41"/>
  <c r="P106" i="41"/>
  <c r="F106" i="41"/>
  <c r="E106" i="41"/>
  <c r="P105" i="41"/>
  <c r="F105" i="41"/>
  <c r="E105" i="41"/>
  <c r="P104" i="41"/>
  <c r="F104" i="41"/>
  <c r="E104" i="41"/>
  <c r="P103" i="41"/>
  <c r="F103" i="41"/>
  <c r="E103" i="41"/>
  <c r="P102" i="41"/>
  <c r="F102" i="41"/>
  <c r="E102" i="41"/>
  <c r="P101" i="41"/>
  <c r="F101" i="41"/>
  <c r="E101" i="41"/>
  <c r="P100" i="41"/>
  <c r="F100" i="41"/>
  <c r="E100" i="41"/>
  <c r="P99" i="41"/>
  <c r="F99" i="41"/>
  <c r="E99" i="41"/>
  <c r="P98" i="41"/>
  <c r="F98" i="41"/>
  <c r="E98" i="41"/>
  <c r="P97" i="41"/>
  <c r="F97" i="41"/>
  <c r="E97" i="41"/>
  <c r="P96" i="41"/>
  <c r="F96" i="41"/>
  <c r="E96" i="41"/>
  <c r="P95" i="41"/>
  <c r="F95" i="41"/>
  <c r="E95" i="41"/>
  <c r="P94" i="41"/>
  <c r="F94" i="41"/>
  <c r="E94" i="41"/>
  <c r="P93" i="41"/>
  <c r="F93" i="41"/>
  <c r="E93" i="41"/>
  <c r="P92" i="41"/>
  <c r="F92" i="41"/>
  <c r="E92" i="41"/>
  <c r="P91" i="41"/>
  <c r="F91" i="41"/>
  <c r="E91" i="41"/>
  <c r="P90" i="41"/>
  <c r="F90" i="41"/>
  <c r="E90" i="41"/>
  <c r="P89" i="41"/>
  <c r="F89" i="41"/>
  <c r="E89" i="41"/>
  <c r="P88" i="41"/>
  <c r="F88" i="41"/>
  <c r="E88" i="41"/>
  <c r="P87" i="41"/>
  <c r="F87" i="41"/>
  <c r="E87" i="41"/>
  <c r="P86" i="41"/>
  <c r="F86" i="41"/>
  <c r="E86" i="41"/>
  <c r="P85" i="41"/>
  <c r="F85" i="41"/>
  <c r="E85" i="41"/>
  <c r="P84" i="41"/>
  <c r="F84" i="41"/>
  <c r="E84" i="41"/>
  <c r="P83" i="41"/>
  <c r="F83" i="41"/>
  <c r="E83" i="41"/>
  <c r="P82" i="41"/>
  <c r="F82" i="41"/>
  <c r="E82" i="41"/>
  <c r="P81" i="41"/>
  <c r="F81" i="41"/>
  <c r="E81" i="41"/>
  <c r="P80" i="41"/>
  <c r="F80" i="41"/>
  <c r="E80" i="41"/>
  <c r="P79" i="41"/>
  <c r="F79" i="41"/>
  <c r="E79" i="41"/>
  <c r="P78" i="41"/>
  <c r="F78" i="41"/>
  <c r="E78" i="41"/>
  <c r="P77" i="41"/>
  <c r="F77" i="41"/>
  <c r="E77" i="41"/>
  <c r="P76" i="41"/>
  <c r="E76" i="41"/>
  <c r="P75" i="41"/>
  <c r="P74" i="41"/>
  <c r="P73" i="41"/>
  <c r="P72" i="41"/>
  <c r="P71" i="41"/>
  <c r="P70" i="41"/>
  <c r="P69" i="41"/>
  <c r="P68" i="41"/>
  <c r="P67" i="41"/>
  <c r="P66" i="41"/>
  <c r="P65" i="41"/>
  <c r="P64" i="41"/>
  <c r="P63" i="41"/>
  <c r="P62" i="41"/>
  <c r="P61" i="41"/>
  <c r="P60" i="41"/>
  <c r="P59" i="41"/>
  <c r="P58" i="41"/>
  <c r="P57" i="41"/>
  <c r="P56" i="41"/>
  <c r="P55" i="41"/>
  <c r="P54" i="41"/>
  <c r="P53" i="41"/>
  <c r="P52" i="41"/>
  <c r="P51" i="41"/>
  <c r="P50" i="41"/>
  <c r="P49" i="41"/>
  <c r="P48" i="41"/>
  <c r="P47" i="41"/>
  <c r="P46" i="41"/>
  <c r="P45" i="41"/>
  <c r="P44" i="41"/>
  <c r="P43" i="41"/>
  <c r="P42" i="41"/>
  <c r="P41" i="41"/>
  <c r="P40" i="41"/>
  <c r="P39" i="41"/>
  <c r="P38" i="41"/>
  <c r="P37" i="41"/>
  <c r="P36" i="41"/>
  <c r="P35" i="41"/>
  <c r="P34" i="41"/>
  <c r="P33" i="41"/>
  <c r="P32" i="41"/>
  <c r="P31" i="41"/>
  <c r="P30" i="41"/>
  <c r="P29" i="41"/>
  <c r="P28" i="41"/>
  <c r="P27" i="41"/>
  <c r="P26" i="41"/>
  <c r="P25" i="41"/>
  <c r="P24" i="41"/>
  <c r="P23" i="41"/>
  <c r="P22" i="41"/>
  <c r="P21" i="41"/>
  <c r="P20" i="41"/>
  <c r="P19" i="41"/>
  <c r="P18" i="41"/>
  <c r="P17" i="41"/>
  <c r="BC16" i="41"/>
  <c r="P16" i="41"/>
  <c r="BC15" i="41"/>
  <c r="P15" i="41"/>
  <c r="BC14" i="41"/>
  <c r="P14" i="41"/>
  <c r="P13" i="41"/>
  <c r="P12" i="41"/>
  <c r="P11" i="41"/>
  <c r="P10" i="41"/>
  <c r="Q9" i="41"/>
  <c r="P9" i="41"/>
  <c r="C4" i="42"/>
  <c r="D4" i="42"/>
  <c r="D3" i="42"/>
  <c r="C3" i="42"/>
  <c r="N11" i="45" l="1"/>
  <c r="Z9" i="45"/>
  <c r="N11" i="44"/>
  <c r="Z10" i="44"/>
  <c r="AY13" i="44" s="1"/>
  <c r="N12" i="43"/>
  <c r="R12" i="43" s="1"/>
  <c r="V9" i="43" s="1"/>
  <c r="R11" i="43"/>
  <c r="R10" i="43"/>
  <c r="Z9" i="43"/>
  <c r="D9" i="42"/>
  <c r="C9" i="42"/>
  <c r="C2" i="44" a="1"/>
  <c r="B2" i="46" a="1"/>
  <c r="C2" i="43" a="1"/>
  <c r="C2" i="46" a="1"/>
  <c r="B2" i="43" a="1"/>
  <c r="C2" i="45" a="1"/>
  <c r="B2" i="45" a="1"/>
  <c r="B2" i="48" a="1"/>
  <c r="C2" i="48" a="1"/>
  <c r="B2" i="44" a="1"/>
  <c r="B2" i="48" l="1"/>
  <c r="C2" i="48"/>
  <c r="B2" i="46"/>
  <c r="C2" i="46"/>
  <c r="R11" i="45"/>
  <c r="N12" i="45"/>
  <c r="B2" i="45"/>
  <c r="C2" i="45"/>
  <c r="BB13" i="45"/>
  <c r="BA13" i="45"/>
  <c r="AZ13" i="45"/>
  <c r="AY13" i="45"/>
  <c r="AX13" i="45"/>
  <c r="AW13" i="45"/>
  <c r="AV13" i="45"/>
  <c r="AU13" i="45"/>
  <c r="AT13" i="45"/>
  <c r="AS13" i="45"/>
  <c r="AR13" i="45"/>
  <c r="BC13" i="45"/>
  <c r="AX13" i="44"/>
  <c r="AV13" i="44"/>
  <c r="AU13" i="44"/>
  <c r="AT13" i="44"/>
  <c r="B2" i="44"/>
  <c r="C2" i="44"/>
  <c r="AW13" i="44"/>
  <c r="AR13" i="44"/>
  <c r="BC13" i="44"/>
  <c r="BB13" i="44"/>
  <c r="BA13" i="44"/>
  <c r="AZ13" i="44"/>
  <c r="AS13" i="44"/>
  <c r="R11" i="44"/>
  <c r="N12" i="44"/>
  <c r="N13" i="43"/>
  <c r="R13" i="43" s="1"/>
  <c r="B2" i="43"/>
  <c r="C2" i="43"/>
  <c r="BC13" i="43"/>
  <c r="BB13" i="43"/>
  <c r="BA13" i="43"/>
  <c r="AZ13" i="43"/>
  <c r="AY13" i="43"/>
  <c r="AX13" i="43"/>
  <c r="AW13" i="43"/>
  <c r="AV13" i="43"/>
  <c r="AU13" i="43"/>
  <c r="AT13" i="43"/>
  <c r="AS13" i="43"/>
  <c r="AR13" i="43"/>
  <c r="V10" i="43"/>
  <c r="N14" i="43" l="1"/>
  <c r="N15" i="43" s="1"/>
  <c r="N13" i="45"/>
  <c r="R12" i="45"/>
  <c r="M10" i="45"/>
  <c r="G10" i="45"/>
  <c r="G11" i="45" s="1"/>
  <c r="G12" i="45" s="1"/>
  <c r="G13" i="45" s="1"/>
  <c r="G14" i="45" s="1"/>
  <c r="G15" i="45" s="1"/>
  <c r="G16" i="45" s="1"/>
  <c r="G17" i="45" s="1"/>
  <c r="G18" i="45" s="1"/>
  <c r="G19" i="45" s="1"/>
  <c r="G20" i="45" s="1"/>
  <c r="G21" i="45" s="1"/>
  <c r="G22" i="45" s="1"/>
  <c r="G23" i="45" s="1"/>
  <c r="G24" i="45" s="1"/>
  <c r="G25" i="45" s="1"/>
  <c r="G26" i="45" s="1"/>
  <c r="G27" i="45" s="1"/>
  <c r="G28" i="45" s="1"/>
  <c r="G29" i="45" s="1"/>
  <c r="G30" i="45" s="1"/>
  <c r="G31" i="45" s="1"/>
  <c r="G32" i="45" s="1"/>
  <c r="G33" i="45" s="1"/>
  <c r="G34" i="45" s="1"/>
  <c r="G35" i="45" s="1"/>
  <c r="G36" i="45" s="1"/>
  <c r="G37" i="45" s="1"/>
  <c r="G38" i="45" s="1"/>
  <c r="G39" i="45" s="1"/>
  <c r="G40" i="45" s="1"/>
  <c r="G41" i="45" s="1"/>
  <c r="G42" i="45" s="1"/>
  <c r="G43" i="45" s="1"/>
  <c r="G44" i="45" s="1"/>
  <c r="G45" i="45" s="1"/>
  <c r="G46" i="45" s="1"/>
  <c r="G47" i="45" s="1"/>
  <c r="G48" i="45" s="1"/>
  <c r="G49" i="45" s="1"/>
  <c r="G50" i="45" s="1"/>
  <c r="G51" i="45" s="1"/>
  <c r="G52" i="45" s="1"/>
  <c r="G53" i="45" s="1"/>
  <c r="G54" i="45" s="1"/>
  <c r="G55" i="45" s="1"/>
  <c r="G56" i="45" s="1"/>
  <c r="G57" i="45" s="1"/>
  <c r="G58" i="45" s="1"/>
  <c r="G59" i="45" s="1"/>
  <c r="G60" i="45" s="1"/>
  <c r="G61" i="45" s="1"/>
  <c r="G62" i="45" s="1"/>
  <c r="G63" i="45" s="1"/>
  <c r="G64" i="45" s="1"/>
  <c r="G65" i="45" s="1"/>
  <c r="G66" i="45" s="1"/>
  <c r="G67" i="45" s="1"/>
  <c r="G68" i="45" s="1"/>
  <c r="G69" i="45" s="1"/>
  <c r="G70" i="45" s="1"/>
  <c r="G71" i="45" s="1"/>
  <c r="G72" i="45" s="1"/>
  <c r="G73" i="45" s="1"/>
  <c r="G74" i="45" s="1"/>
  <c r="G75" i="45" s="1"/>
  <c r="G76" i="45" s="1"/>
  <c r="G77" i="45" s="1"/>
  <c r="G78" i="45" s="1"/>
  <c r="G79" i="45" s="1"/>
  <c r="G80" i="45" s="1"/>
  <c r="G81" i="45" s="1"/>
  <c r="G82" i="45" s="1"/>
  <c r="G83" i="45" s="1"/>
  <c r="G84" i="45" s="1"/>
  <c r="G85" i="45" s="1"/>
  <c r="G86" i="45" s="1"/>
  <c r="G87" i="45" s="1"/>
  <c r="G88" i="45" s="1"/>
  <c r="G89" i="45" s="1"/>
  <c r="G90" i="45" s="1"/>
  <c r="G91" i="45" s="1"/>
  <c r="G92" i="45" s="1"/>
  <c r="G93" i="45" s="1"/>
  <c r="G94" i="45" s="1"/>
  <c r="G95" i="45" s="1"/>
  <c r="G96" i="45" s="1"/>
  <c r="G97" i="45" s="1"/>
  <c r="G98" i="45" s="1"/>
  <c r="G99" i="45" s="1"/>
  <c r="G100" i="45" s="1"/>
  <c r="G101" i="45" s="1"/>
  <c r="G102" i="45" s="1"/>
  <c r="G103" i="45" s="1"/>
  <c r="G104" i="45" s="1"/>
  <c r="G105" i="45" s="1"/>
  <c r="G106" i="45" s="1"/>
  <c r="G107" i="45" s="1"/>
  <c r="G108" i="45" s="1"/>
  <c r="G109" i="45" s="1"/>
  <c r="G110" i="45" s="1"/>
  <c r="G111" i="45" s="1"/>
  <c r="G112" i="45" s="1"/>
  <c r="G113" i="45" s="1"/>
  <c r="G114" i="45" s="1"/>
  <c r="G115" i="45" s="1"/>
  <c r="G116" i="45" s="1"/>
  <c r="G117" i="45" s="1"/>
  <c r="G118" i="45" s="1"/>
  <c r="G119" i="45" s="1"/>
  <c r="G120" i="45" s="1"/>
  <c r="G121" i="45" s="1"/>
  <c r="G122" i="45" s="1"/>
  <c r="G123" i="45" s="1"/>
  <c r="G124" i="45" s="1"/>
  <c r="G125" i="45" s="1"/>
  <c r="G126" i="45" s="1"/>
  <c r="G127" i="45" s="1"/>
  <c r="G128" i="45" s="1"/>
  <c r="G129" i="45" s="1"/>
  <c r="G130" i="45" s="1"/>
  <c r="G131" i="45" s="1"/>
  <c r="G132" i="45" s="1"/>
  <c r="G133" i="45" s="1"/>
  <c r="G134" i="45" s="1"/>
  <c r="G135" i="45" s="1"/>
  <c r="G136" i="45" s="1"/>
  <c r="G137" i="45" s="1"/>
  <c r="G138" i="45" s="1"/>
  <c r="G139" i="45" s="1"/>
  <c r="G140" i="45" s="1"/>
  <c r="G141" i="45" s="1"/>
  <c r="G142" i="45" s="1"/>
  <c r="G143" i="45" s="1"/>
  <c r="G144" i="45" s="1"/>
  <c r="G145" i="45" s="1"/>
  <c r="G146" i="45" s="1"/>
  <c r="G147" i="45" s="1"/>
  <c r="G148" i="45" s="1"/>
  <c r="G149" i="45" s="1"/>
  <c r="G150" i="45" s="1"/>
  <c r="G151" i="45" s="1"/>
  <c r="G152" i="45" s="1"/>
  <c r="G153" i="45" s="1"/>
  <c r="G154" i="45" s="1"/>
  <c r="G155" i="45" s="1"/>
  <c r="G156" i="45" s="1"/>
  <c r="G157" i="45" s="1"/>
  <c r="G158" i="45" s="1"/>
  <c r="G159" i="45" s="1"/>
  <c r="G160" i="45" s="1"/>
  <c r="G161" i="45" s="1"/>
  <c r="G162" i="45" s="1"/>
  <c r="G163" i="45" s="1"/>
  <c r="G164" i="45" s="1"/>
  <c r="G165" i="45" s="1"/>
  <c r="G166" i="45" s="1"/>
  <c r="G167" i="45" s="1"/>
  <c r="G168" i="45" s="1"/>
  <c r="G169" i="45" s="1"/>
  <c r="G170" i="45" s="1"/>
  <c r="G171" i="45" s="1"/>
  <c r="G172" i="45" s="1"/>
  <c r="G173" i="45" s="1"/>
  <c r="G174" i="45" s="1"/>
  <c r="G175" i="45" s="1"/>
  <c r="G176" i="45" s="1"/>
  <c r="G177" i="45" s="1"/>
  <c r="G178" i="45" s="1"/>
  <c r="G179" i="45" s="1"/>
  <c r="G180" i="45" s="1"/>
  <c r="G181" i="45" s="1"/>
  <c r="G182" i="45" s="1"/>
  <c r="G183" i="45" s="1"/>
  <c r="G184" i="45" s="1"/>
  <c r="G185" i="45" s="1"/>
  <c r="G186" i="45" s="1"/>
  <c r="G187" i="45" s="1"/>
  <c r="G188" i="45" s="1"/>
  <c r="G189" i="45" s="1"/>
  <c r="G190" i="45" s="1"/>
  <c r="G191" i="45" s="1"/>
  <c r="G192" i="45" s="1"/>
  <c r="G193" i="45" s="1"/>
  <c r="G194" i="45" s="1"/>
  <c r="G195" i="45" s="1"/>
  <c r="G196" i="45" s="1"/>
  <c r="G197" i="45" s="1"/>
  <c r="G198" i="45" s="1"/>
  <c r="G199" i="45" s="1"/>
  <c r="G200" i="45" s="1"/>
  <c r="G201" i="45" s="1"/>
  <c r="G202" i="45" s="1"/>
  <c r="G203" i="45" s="1"/>
  <c r="G204" i="45" s="1"/>
  <c r="G205" i="45" s="1"/>
  <c r="G206" i="45" s="1"/>
  <c r="G207" i="45" s="1"/>
  <c r="G208" i="45" s="1"/>
  <c r="G209" i="45" s="1"/>
  <c r="G210" i="45" s="1"/>
  <c r="G211" i="45" s="1"/>
  <c r="G212" i="45" s="1"/>
  <c r="G213" i="45" s="1"/>
  <c r="G214" i="45" s="1"/>
  <c r="G215" i="45" s="1"/>
  <c r="G216" i="45" s="1"/>
  <c r="G217" i="45" s="1"/>
  <c r="G218" i="45" s="1"/>
  <c r="G219" i="45" s="1"/>
  <c r="G220" i="45" s="1"/>
  <c r="G221" i="45" s="1"/>
  <c r="G222" i="45" s="1"/>
  <c r="G223" i="45" s="1"/>
  <c r="G224" i="45" s="1"/>
  <c r="G225" i="45" s="1"/>
  <c r="G226" i="45" s="1"/>
  <c r="G227" i="45" s="1"/>
  <c r="G228" i="45" s="1"/>
  <c r="G229" i="45" s="1"/>
  <c r="G230" i="45" s="1"/>
  <c r="G231" i="45" s="1"/>
  <c r="G232" i="45" s="1"/>
  <c r="G233" i="45" s="1"/>
  <c r="G234" i="45" s="1"/>
  <c r="G235" i="45" s="1"/>
  <c r="G236" i="45" s="1"/>
  <c r="G237" i="45" s="1"/>
  <c r="G238" i="45" s="1"/>
  <c r="G239" i="45" s="1"/>
  <c r="G240" i="45" s="1"/>
  <c r="G241" i="45" s="1"/>
  <c r="G242" i="45" s="1"/>
  <c r="G243" i="45" s="1"/>
  <c r="G244" i="45" s="1"/>
  <c r="G245" i="45" s="1"/>
  <c r="G246" i="45" s="1"/>
  <c r="G247" i="45" s="1"/>
  <c r="G248" i="45" s="1"/>
  <c r="G249" i="45" s="1"/>
  <c r="R12" i="44"/>
  <c r="V9" i="44" s="1"/>
  <c r="N13" i="44"/>
  <c r="G10" i="44"/>
  <c r="G11" i="44" s="1"/>
  <c r="G12" i="44" s="1"/>
  <c r="G13" i="44" s="1"/>
  <c r="G14" i="44" s="1"/>
  <c r="G15" i="44" s="1"/>
  <c r="G16" i="44" s="1"/>
  <c r="G17" i="44" s="1"/>
  <c r="G18" i="44" s="1"/>
  <c r="G19" i="44" s="1"/>
  <c r="G20" i="44" s="1"/>
  <c r="G21" i="44" s="1"/>
  <c r="G22" i="44" s="1"/>
  <c r="G23" i="44" s="1"/>
  <c r="G24" i="44" s="1"/>
  <c r="G25" i="44" s="1"/>
  <c r="G26" i="44" s="1"/>
  <c r="G27" i="44" s="1"/>
  <c r="G28" i="44" s="1"/>
  <c r="G29" i="44" s="1"/>
  <c r="G30" i="44" s="1"/>
  <c r="G31" i="44" s="1"/>
  <c r="G32" i="44" s="1"/>
  <c r="G33" i="44" s="1"/>
  <c r="G34" i="44" s="1"/>
  <c r="G35" i="44" s="1"/>
  <c r="G36" i="44" s="1"/>
  <c r="G37" i="44" s="1"/>
  <c r="G38" i="44" s="1"/>
  <c r="G39" i="44" s="1"/>
  <c r="G40" i="44" s="1"/>
  <c r="G41" i="44" s="1"/>
  <c r="G42" i="44" s="1"/>
  <c r="G43" i="44" s="1"/>
  <c r="G44" i="44" s="1"/>
  <c r="G45" i="44" s="1"/>
  <c r="G46" i="44" s="1"/>
  <c r="G47" i="44" s="1"/>
  <c r="G48" i="44" s="1"/>
  <c r="G49" i="44" s="1"/>
  <c r="G50" i="44" s="1"/>
  <c r="G51" i="44" s="1"/>
  <c r="G52" i="44" s="1"/>
  <c r="G53" i="44" s="1"/>
  <c r="G54" i="44" s="1"/>
  <c r="G55" i="44" s="1"/>
  <c r="G56" i="44" s="1"/>
  <c r="G57" i="44" s="1"/>
  <c r="G58" i="44" s="1"/>
  <c r="G59" i="44" s="1"/>
  <c r="G60" i="44" s="1"/>
  <c r="G61" i="44" s="1"/>
  <c r="G62" i="44" s="1"/>
  <c r="G63" i="44" s="1"/>
  <c r="G64" i="44" s="1"/>
  <c r="G65" i="44" s="1"/>
  <c r="G66" i="44" s="1"/>
  <c r="G67" i="44" s="1"/>
  <c r="G68" i="44" s="1"/>
  <c r="G69" i="44" s="1"/>
  <c r="G70" i="44" s="1"/>
  <c r="G71" i="44" s="1"/>
  <c r="G72" i="44" s="1"/>
  <c r="G73" i="44" s="1"/>
  <c r="G74" i="44" s="1"/>
  <c r="G75" i="44" s="1"/>
  <c r="G76" i="44" s="1"/>
  <c r="G77" i="44" s="1"/>
  <c r="G78" i="44" s="1"/>
  <c r="G79" i="44" s="1"/>
  <c r="G80" i="44" s="1"/>
  <c r="G81" i="44" s="1"/>
  <c r="G82" i="44" s="1"/>
  <c r="G83" i="44" s="1"/>
  <c r="G84" i="44" s="1"/>
  <c r="G85" i="44" s="1"/>
  <c r="G86" i="44" s="1"/>
  <c r="G87" i="44" s="1"/>
  <c r="G88" i="44" s="1"/>
  <c r="G89" i="44" s="1"/>
  <c r="G90" i="44" s="1"/>
  <c r="G91" i="44" s="1"/>
  <c r="G92" i="44" s="1"/>
  <c r="G93" i="44" s="1"/>
  <c r="G94" i="44" s="1"/>
  <c r="G95" i="44" s="1"/>
  <c r="G96" i="44" s="1"/>
  <c r="G97" i="44" s="1"/>
  <c r="G98" i="44" s="1"/>
  <c r="G99" i="44" s="1"/>
  <c r="G100" i="44" s="1"/>
  <c r="G101" i="44" s="1"/>
  <c r="G102" i="44" s="1"/>
  <c r="G103" i="44" s="1"/>
  <c r="G104" i="44" s="1"/>
  <c r="G105" i="44" s="1"/>
  <c r="G106" i="44" s="1"/>
  <c r="G107" i="44" s="1"/>
  <c r="G108" i="44" s="1"/>
  <c r="G109" i="44" s="1"/>
  <c r="G110" i="44" s="1"/>
  <c r="G111" i="44" s="1"/>
  <c r="G112" i="44" s="1"/>
  <c r="G113" i="44" s="1"/>
  <c r="G114" i="44" s="1"/>
  <c r="G115" i="44" s="1"/>
  <c r="G116" i="44" s="1"/>
  <c r="G117" i="44" s="1"/>
  <c r="G118" i="44" s="1"/>
  <c r="G119" i="44" s="1"/>
  <c r="G120" i="44" s="1"/>
  <c r="G121" i="44" s="1"/>
  <c r="G122" i="44" s="1"/>
  <c r="G123" i="44" s="1"/>
  <c r="G124" i="44" s="1"/>
  <c r="G125" i="44" s="1"/>
  <c r="G126" i="44" s="1"/>
  <c r="G127" i="44" s="1"/>
  <c r="G128" i="44" s="1"/>
  <c r="G129" i="44" s="1"/>
  <c r="G130" i="44" s="1"/>
  <c r="G131" i="44" s="1"/>
  <c r="G132" i="44" s="1"/>
  <c r="G133" i="44" s="1"/>
  <c r="G134" i="44" s="1"/>
  <c r="G135" i="44" s="1"/>
  <c r="G136" i="44" s="1"/>
  <c r="G137" i="44" s="1"/>
  <c r="G138" i="44" s="1"/>
  <c r="G139" i="44" s="1"/>
  <c r="G140" i="44" s="1"/>
  <c r="G141" i="44" s="1"/>
  <c r="G142" i="44" s="1"/>
  <c r="G143" i="44" s="1"/>
  <c r="G144" i="44" s="1"/>
  <c r="G145" i="44" s="1"/>
  <c r="G146" i="44" s="1"/>
  <c r="G147" i="44" s="1"/>
  <c r="G148" i="44" s="1"/>
  <c r="G149" i="44" s="1"/>
  <c r="G150" i="44" s="1"/>
  <c r="G151" i="44" s="1"/>
  <c r="G152" i="44" s="1"/>
  <c r="G153" i="44" s="1"/>
  <c r="G154" i="44" s="1"/>
  <c r="G155" i="44" s="1"/>
  <c r="G156" i="44" s="1"/>
  <c r="G157" i="44" s="1"/>
  <c r="G158" i="44" s="1"/>
  <c r="G159" i="44" s="1"/>
  <c r="G160" i="44" s="1"/>
  <c r="G161" i="44" s="1"/>
  <c r="G162" i="44" s="1"/>
  <c r="G163" i="44" s="1"/>
  <c r="G164" i="44" s="1"/>
  <c r="G165" i="44" s="1"/>
  <c r="G166" i="44" s="1"/>
  <c r="G167" i="44" s="1"/>
  <c r="G168" i="44" s="1"/>
  <c r="G169" i="44" s="1"/>
  <c r="G170" i="44" s="1"/>
  <c r="G171" i="44" s="1"/>
  <c r="G172" i="44" s="1"/>
  <c r="G173" i="44" s="1"/>
  <c r="G174" i="44" s="1"/>
  <c r="G175" i="44" s="1"/>
  <c r="G176" i="44" s="1"/>
  <c r="G177" i="44" s="1"/>
  <c r="G178" i="44" s="1"/>
  <c r="G179" i="44" s="1"/>
  <c r="G180" i="44" s="1"/>
  <c r="G181" i="44" s="1"/>
  <c r="G182" i="44" s="1"/>
  <c r="G183" i="44" s="1"/>
  <c r="G184" i="44" s="1"/>
  <c r="G185" i="44" s="1"/>
  <c r="G186" i="44" s="1"/>
  <c r="G187" i="44" s="1"/>
  <c r="G188" i="44" s="1"/>
  <c r="G189" i="44" s="1"/>
  <c r="G190" i="44" s="1"/>
  <c r="G191" i="44" s="1"/>
  <c r="G192" i="44" s="1"/>
  <c r="G193" i="44" s="1"/>
  <c r="G194" i="44" s="1"/>
  <c r="G195" i="44" s="1"/>
  <c r="G196" i="44" s="1"/>
  <c r="G197" i="44" s="1"/>
  <c r="G198" i="44" s="1"/>
  <c r="G199" i="44" s="1"/>
  <c r="G200" i="44" s="1"/>
  <c r="G201" i="44" s="1"/>
  <c r="G202" i="44" s="1"/>
  <c r="G203" i="44" s="1"/>
  <c r="G204" i="44" s="1"/>
  <c r="G205" i="44" s="1"/>
  <c r="G206" i="44" s="1"/>
  <c r="G207" i="44" s="1"/>
  <c r="G208" i="44" s="1"/>
  <c r="G209" i="44" s="1"/>
  <c r="G210" i="44" s="1"/>
  <c r="G211" i="44" s="1"/>
  <c r="G212" i="44" s="1"/>
  <c r="G213" i="44" s="1"/>
  <c r="G214" i="44" s="1"/>
  <c r="G215" i="44" s="1"/>
  <c r="G216" i="44" s="1"/>
  <c r="G217" i="44" s="1"/>
  <c r="G218" i="44" s="1"/>
  <c r="G219" i="44" s="1"/>
  <c r="G220" i="44" s="1"/>
  <c r="G221" i="44" s="1"/>
  <c r="G222" i="44" s="1"/>
  <c r="G223" i="44" s="1"/>
  <c r="G224" i="44" s="1"/>
  <c r="G225" i="44" s="1"/>
  <c r="G226" i="44" s="1"/>
  <c r="G227" i="44" s="1"/>
  <c r="G228" i="44" s="1"/>
  <c r="G229" i="44" s="1"/>
  <c r="G230" i="44" s="1"/>
  <c r="G231" i="44" s="1"/>
  <c r="G232" i="44" s="1"/>
  <c r="G233" i="44" s="1"/>
  <c r="G234" i="44" s="1"/>
  <c r="G235" i="44" s="1"/>
  <c r="G236" i="44" s="1"/>
  <c r="G237" i="44" s="1"/>
  <c r="G238" i="44" s="1"/>
  <c r="G239" i="44" s="1"/>
  <c r="G240" i="44" s="1"/>
  <c r="G241" i="44" s="1"/>
  <c r="G242" i="44" s="1"/>
  <c r="G243" i="44" s="1"/>
  <c r="G244" i="44" s="1"/>
  <c r="G245" i="44" s="1"/>
  <c r="G246" i="44" s="1"/>
  <c r="G247" i="44" s="1"/>
  <c r="G248" i="44" s="1"/>
  <c r="G249" i="44" s="1"/>
  <c r="M10" i="44"/>
  <c r="V11" i="43"/>
  <c r="M10" i="43"/>
  <c r="G10" i="43"/>
  <c r="G11" i="43" s="1"/>
  <c r="G12" i="43" s="1"/>
  <c r="G13" i="43" s="1"/>
  <c r="G14" i="43" s="1"/>
  <c r="G15" i="43" s="1"/>
  <c r="G16" i="43" s="1"/>
  <c r="G17" i="43" s="1"/>
  <c r="G18" i="43" s="1"/>
  <c r="G19" i="43" s="1"/>
  <c r="G20" i="43" s="1"/>
  <c r="G21" i="43" s="1"/>
  <c r="G22" i="43" s="1"/>
  <c r="G23" i="43" s="1"/>
  <c r="G24" i="43" s="1"/>
  <c r="G25" i="43" s="1"/>
  <c r="G26" i="43" s="1"/>
  <c r="G27" i="43" s="1"/>
  <c r="G28" i="43" s="1"/>
  <c r="G29" i="43" s="1"/>
  <c r="G30" i="43" s="1"/>
  <c r="G31" i="43" s="1"/>
  <c r="G32" i="43" s="1"/>
  <c r="G33" i="43" s="1"/>
  <c r="G34" i="43" s="1"/>
  <c r="G35" i="43" s="1"/>
  <c r="G36" i="43" s="1"/>
  <c r="G37" i="43" s="1"/>
  <c r="G38" i="43" s="1"/>
  <c r="G39" i="43" s="1"/>
  <c r="G40" i="43" s="1"/>
  <c r="G41" i="43" s="1"/>
  <c r="G42" i="43" s="1"/>
  <c r="G43" i="43" s="1"/>
  <c r="G44" i="43" s="1"/>
  <c r="G45" i="43" s="1"/>
  <c r="G46" i="43" s="1"/>
  <c r="G47" i="43" s="1"/>
  <c r="G48" i="43" s="1"/>
  <c r="G49" i="43" s="1"/>
  <c r="G50" i="43" s="1"/>
  <c r="G51" i="43" s="1"/>
  <c r="G52" i="43" s="1"/>
  <c r="G53" i="43" s="1"/>
  <c r="G54" i="43" s="1"/>
  <c r="G55" i="43" s="1"/>
  <c r="G56" i="43" s="1"/>
  <c r="G57" i="43" s="1"/>
  <c r="G58" i="43" s="1"/>
  <c r="G59" i="43" s="1"/>
  <c r="G60" i="43" s="1"/>
  <c r="G61" i="43" s="1"/>
  <c r="G62" i="43" s="1"/>
  <c r="G63" i="43" s="1"/>
  <c r="G64" i="43" s="1"/>
  <c r="G65" i="43" s="1"/>
  <c r="G66" i="43" s="1"/>
  <c r="G67" i="43" s="1"/>
  <c r="G68" i="43" s="1"/>
  <c r="G69" i="43" s="1"/>
  <c r="G70" i="43" s="1"/>
  <c r="G71" i="43" s="1"/>
  <c r="G72" i="43" s="1"/>
  <c r="G73" i="43" s="1"/>
  <c r="G74" i="43" s="1"/>
  <c r="G75" i="43" s="1"/>
  <c r="G76" i="43" s="1"/>
  <c r="G77" i="43" s="1"/>
  <c r="G78" i="43" s="1"/>
  <c r="G79" i="43" s="1"/>
  <c r="G80" i="43" s="1"/>
  <c r="G81" i="43" s="1"/>
  <c r="G82" i="43" s="1"/>
  <c r="G83" i="43" s="1"/>
  <c r="G84" i="43" s="1"/>
  <c r="G85" i="43" s="1"/>
  <c r="G86" i="43" s="1"/>
  <c r="G87" i="43" s="1"/>
  <c r="G88" i="43" s="1"/>
  <c r="G89" i="43" s="1"/>
  <c r="G90" i="43" s="1"/>
  <c r="G91" i="43" s="1"/>
  <c r="G92" i="43" s="1"/>
  <c r="G93" i="43" s="1"/>
  <c r="G94" i="43" s="1"/>
  <c r="G95" i="43" s="1"/>
  <c r="G96" i="43" s="1"/>
  <c r="G97" i="43" s="1"/>
  <c r="G98" i="43" s="1"/>
  <c r="G99" i="43" s="1"/>
  <c r="G100" i="43" s="1"/>
  <c r="G101" i="43" s="1"/>
  <c r="G102" i="43" s="1"/>
  <c r="G103" i="43" s="1"/>
  <c r="G104" i="43" s="1"/>
  <c r="G105" i="43" s="1"/>
  <c r="G106" i="43" s="1"/>
  <c r="G107" i="43" s="1"/>
  <c r="G108" i="43" s="1"/>
  <c r="G109" i="43" s="1"/>
  <c r="G110" i="43" s="1"/>
  <c r="G111" i="43" s="1"/>
  <c r="G112" i="43" s="1"/>
  <c r="G113" i="43" s="1"/>
  <c r="G114" i="43" s="1"/>
  <c r="G115" i="43" s="1"/>
  <c r="G116" i="43" s="1"/>
  <c r="G117" i="43" s="1"/>
  <c r="G118" i="43" s="1"/>
  <c r="G119" i="43" s="1"/>
  <c r="G120" i="43" s="1"/>
  <c r="G121" i="43" s="1"/>
  <c r="G122" i="43" s="1"/>
  <c r="G123" i="43" s="1"/>
  <c r="G124" i="43" s="1"/>
  <c r="G125" i="43" s="1"/>
  <c r="G126" i="43" s="1"/>
  <c r="G127" i="43" s="1"/>
  <c r="G128" i="43" s="1"/>
  <c r="G129" i="43" s="1"/>
  <c r="G130" i="43" s="1"/>
  <c r="G131" i="43" s="1"/>
  <c r="G132" i="43" s="1"/>
  <c r="G133" i="43" s="1"/>
  <c r="G134" i="43" s="1"/>
  <c r="G135" i="43" s="1"/>
  <c r="G136" i="43" s="1"/>
  <c r="G137" i="43" s="1"/>
  <c r="G138" i="43" s="1"/>
  <c r="G139" i="43" s="1"/>
  <c r="G140" i="43" s="1"/>
  <c r="G141" i="43" s="1"/>
  <c r="G142" i="43" s="1"/>
  <c r="G143" i="43" s="1"/>
  <c r="G144" i="43" s="1"/>
  <c r="G145" i="43" s="1"/>
  <c r="G146" i="43" s="1"/>
  <c r="G147" i="43" s="1"/>
  <c r="G148" i="43" s="1"/>
  <c r="G149" i="43" s="1"/>
  <c r="G150" i="43" s="1"/>
  <c r="G151" i="43" s="1"/>
  <c r="G152" i="43" s="1"/>
  <c r="G153" i="43" s="1"/>
  <c r="G154" i="43" s="1"/>
  <c r="G155" i="43" s="1"/>
  <c r="G156" i="43" s="1"/>
  <c r="G157" i="43" s="1"/>
  <c r="G158" i="43" s="1"/>
  <c r="G159" i="43" s="1"/>
  <c r="G160" i="43" s="1"/>
  <c r="G161" i="43" s="1"/>
  <c r="G162" i="43" s="1"/>
  <c r="G163" i="43" s="1"/>
  <c r="G164" i="43" s="1"/>
  <c r="G165" i="43" s="1"/>
  <c r="G166" i="43" s="1"/>
  <c r="G167" i="43" s="1"/>
  <c r="G168" i="43" s="1"/>
  <c r="G169" i="43" s="1"/>
  <c r="G170" i="43" s="1"/>
  <c r="G171" i="43" s="1"/>
  <c r="G172" i="43" s="1"/>
  <c r="G173" i="43" s="1"/>
  <c r="G174" i="43" s="1"/>
  <c r="G175" i="43" s="1"/>
  <c r="G176" i="43" s="1"/>
  <c r="G177" i="43" s="1"/>
  <c r="G178" i="43" s="1"/>
  <c r="G179" i="43" s="1"/>
  <c r="G180" i="43" s="1"/>
  <c r="G181" i="43" s="1"/>
  <c r="G182" i="43" s="1"/>
  <c r="G183" i="43" s="1"/>
  <c r="G184" i="43" s="1"/>
  <c r="G185" i="43" s="1"/>
  <c r="G186" i="43" s="1"/>
  <c r="G187" i="43" s="1"/>
  <c r="G188" i="43" s="1"/>
  <c r="G189" i="43" s="1"/>
  <c r="G190" i="43" s="1"/>
  <c r="G191" i="43" s="1"/>
  <c r="G192" i="43" s="1"/>
  <c r="G193" i="43" s="1"/>
  <c r="G194" i="43" s="1"/>
  <c r="G195" i="43" s="1"/>
  <c r="G196" i="43" s="1"/>
  <c r="G197" i="43" s="1"/>
  <c r="G198" i="43" s="1"/>
  <c r="G199" i="43" s="1"/>
  <c r="G200" i="43" s="1"/>
  <c r="G201" i="43" s="1"/>
  <c r="G202" i="43" s="1"/>
  <c r="G203" i="43" s="1"/>
  <c r="G204" i="43" s="1"/>
  <c r="G205" i="43" s="1"/>
  <c r="G206" i="43" s="1"/>
  <c r="G207" i="43" s="1"/>
  <c r="G208" i="43" s="1"/>
  <c r="G209" i="43" s="1"/>
  <c r="G210" i="43" s="1"/>
  <c r="G211" i="43" s="1"/>
  <c r="G212" i="43" s="1"/>
  <c r="G213" i="43" s="1"/>
  <c r="G214" i="43" s="1"/>
  <c r="G215" i="43" s="1"/>
  <c r="G216" i="43" s="1"/>
  <c r="G217" i="43" s="1"/>
  <c r="G218" i="43" s="1"/>
  <c r="G219" i="43" s="1"/>
  <c r="G220" i="43" s="1"/>
  <c r="G221" i="43" s="1"/>
  <c r="G222" i="43" s="1"/>
  <c r="G223" i="43" s="1"/>
  <c r="G224" i="43" s="1"/>
  <c r="G225" i="43" s="1"/>
  <c r="G226" i="43" s="1"/>
  <c r="G227" i="43" s="1"/>
  <c r="G228" i="43" s="1"/>
  <c r="G229" i="43" s="1"/>
  <c r="G230" i="43" s="1"/>
  <c r="G231" i="43" s="1"/>
  <c r="G232" i="43" s="1"/>
  <c r="G233" i="43" s="1"/>
  <c r="G234" i="43" s="1"/>
  <c r="G235" i="43" s="1"/>
  <c r="G236" i="43" s="1"/>
  <c r="G237" i="43" s="1"/>
  <c r="G238" i="43" s="1"/>
  <c r="G239" i="43" s="1"/>
  <c r="G240" i="43" s="1"/>
  <c r="G241" i="43" s="1"/>
  <c r="G242" i="43" s="1"/>
  <c r="G243" i="43" s="1"/>
  <c r="G244" i="43" s="1"/>
  <c r="G245" i="43" s="1"/>
  <c r="G246" i="43" s="1"/>
  <c r="G247" i="43" s="1"/>
  <c r="G248" i="43" s="1"/>
  <c r="G249" i="43" s="1"/>
  <c r="R14" i="43" l="1"/>
  <c r="V9" i="45"/>
  <c r="V10" i="45" s="1"/>
  <c r="N14" i="45"/>
  <c r="R13" i="45"/>
  <c r="Q10" i="45"/>
  <c r="M11" i="45"/>
  <c r="Q10" i="44"/>
  <c r="M11" i="44"/>
  <c r="N14" i="44"/>
  <c r="R13" i="44"/>
  <c r="V10" i="44"/>
  <c r="M11" i="43"/>
  <c r="Q10" i="43"/>
  <c r="V12" i="43"/>
  <c r="R15" i="43"/>
  <c r="N16" i="43"/>
  <c r="V11" i="45" l="1"/>
  <c r="N15" i="45"/>
  <c r="R14" i="45"/>
  <c r="Q11" i="45"/>
  <c r="M12" i="45"/>
  <c r="V11" i="44"/>
  <c r="R14" i="44"/>
  <c r="N15" i="44"/>
  <c r="Q11" i="44"/>
  <c r="M12" i="44"/>
  <c r="N17" i="43"/>
  <c r="R16" i="43"/>
  <c r="V13" i="43"/>
  <c r="AQ9" i="43"/>
  <c r="Q11" i="43"/>
  <c r="M12" i="43"/>
  <c r="V12" i="45" l="1"/>
  <c r="AQ9" i="45" s="1"/>
  <c r="N16" i="45"/>
  <c r="R15" i="45"/>
  <c r="M13" i="45"/>
  <c r="Q12" i="45"/>
  <c r="U9" i="45" s="1"/>
  <c r="Q12" i="44"/>
  <c r="U9" i="44" s="1"/>
  <c r="M13" i="44"/>
  <c r="N16" i="44"/>
  <c r="R15" i="44"/>
  <c r="V12" i="44"/>
  <c r="V14" i="43"/>
  <c r="R17" i="43"/>
  <c r="N18" i="43"/>
  <c r="Q12" i="43"/>
  <c r="U9" i="43" s="1"/>
  <c r="M13" i="43"/>
  <c r="V13" i="45" l="1"/>
  <c r="R16" i="45"/>
  <c r="N17" i="45"/>
  <c r="U10" i="45"/>
  <c r="X9" i="45"/>
  <c r="M14" i="45"/>
  <c r="Q13" i="45"/>
  <c r="R16" i="44"/>
  <c r="N17" i="44"/>
  <c r="Q13" i="44"/>
  <c r="M14" i="44"/>
  <c r="V13" i="44"/>
  <c r="AQ9" i="44"/>
  <c r="U10" i="44"/>
  <c r="X9" i="44"/>
  <c r="Q13" i="43"/>
  <c r="M14" i="43"/>
  <c r="R18" i="43"/>
  <c r="N19" i="43"/>
  <c r="U10" i="43"/>
  <c r="X9" i="43"/>
  <c r="V15" i="43"/>
  <c r="V14" i="45" l="1"/>
  <c r="R17" i="45"/>
  <c r="N18" i="45"/>
  <c r="M15" i="45"/>
  <c r="Q14" i="45"/>
  <c r="U11" i="45"/>
  <c r="X10" i="45"/>
  <c r="U11" i="44"/>
  <c r="X10" i="44"/>
  <c r="Q14" i="44"/>
  <c r="M15" i="44"/>
  <c r="V14" i="44"/>
  <c r="N18" i="44"/>
  <c r="R17" i="44"/>
  <c r="R19" i="43"/>
  <c r="N20" i="43"/>
  <c r="V16" i="43"/>
  <c r="U11" i="43"/>
  <c r="X10" i="43"/>
  <c r="M15" i="43"/>
  <c r="Q14" i="43"/>
  <c r="V15" i="45" l="1"/>
  <c r="R18" i="45"/>
  <c r="N19" i="45"/>
  <c r="M16" i="45"/>
  <c r="Q15" i="45"/>
  <c r="U12" i="45"/>
  <c r="X11" i="45"/>
  <c r="M16" i="44"/>
  <c r="Q15" i="44"/>
  <c r="N19" i="44"/>
  <c r="R18" i="44"/>
  <c r="V15" i="44"/>
  <c r="U12" i="44"/>
  <c r="X11" i="44"/>
  <c r="V17" i="43"/>
  <c r="U12" i="43"/>
  <c r="X11" i="43"/>
  <c r="R20" i="43"/>
  <c r="N21" i="43"/>
  <c r="Q15" i="43"/>
  <c r="M16" i="43"/>
  <c r="V16" i="45" l="1"/>
  <c r="R19" i="45"/>
  <c r="N20" i="45"/>
  <c r="U13" i="45"/>
  <c r="AR8" i="45"/>
  <c r="X12" i="45"/>
  <c r="AA11" i="45" s="1"/>
  <c r="M17" i="45"/>
  <c r="Q16" i="45"/>
  <c r="U13" i="44"/>
  <c r="AR8" i="44"/>
  <c r="X12" i="44"/>
  <c r="AA11" i="44" s="1"/>
  <c r="V16" i="44"/>
  <c r="R19" i="44"/>
  <c r="N20" i="44"/>
  <c r="Q16" i="44"/>
  <c r="M17" i="44"/>
  <c r="M17" i="43"/>
  <c r="Q16" i="43"/>
  <c r="V18" i="43"/>
  <c r="N22" i="43"/>
  <c r="R21" i="43"/>
  <c r="U13" i="43"/>
  <c r="AR8" i="43"/>
  <c r="X12" i="43"/>
  <c r="V17" i="45" l="1"/>
  <c r="R20" i="45"/>
  <c r="N21" i="45"/>
  <c r="M18" i="45"/>
  <c r="Q17" i="45"/>
  <c r="AA12" i="45"/>
  <c r="AA9" i="45"/>
  <c r="AA10" i="45"/>
  <c r="U14" i="45"/>
  <c r="X13" i="45"/>
  <c r="AA13" i="45" s="1"/>
  <c r="R20" i="44"/>
  <c r="N21" i="44"/>
  <c r="M18" i="44"/>
  <c r="Q17" i="44"/>
  <c r="V17" i="44"/>
  <c r="AA12" i="44"/>
  <c r="AA9" i="44"/>
  <c r="AA10" i="44"/>
  <c r="U14" i="44"/>
  <c r="X13" i="44"/>
  <c r="AA13" i="44" s="1"/>
  <c r="V19" i="43"/>
  <c r="AA12" i="43"/>
  <c r="AA9" i="43"/>
  <c r="AA10" i="43"/>
  <c r="U14" i="43"/>
  <c r="X13" i="43"/>
  <c r="AA13" i="43" s="1"/>
  <c r="N23" i="43"/>
  <c r="R22" i="43"/>
  <c r="AA11" i="43"/>
  <c r="Q17" i="43"/>
  <c r="M18" i="43"/>
  <c r="V18" i="45" l="1"/>
  <c r="N22" i="45"/>
  <c r="R21" i="45"/>
  <c r="U15" i="45"/>
  <c r="X14" i="45"/>
  <c r="AA14" i="45" s="1"/>
  <c r="Q18" i="45"/>
  <c r="M19" i="45"/>
  <c r="U15" i="44"/>
  <c r="X14" i="44"/>
  <c r="AA14" i="44" s="1"/>
  <c r="M19" i="44"/>
  <c r="Q18" i="44"/>
  <c r="V18" i="44"/>
  <c r="R21" i="44"/>
  <c r="N22" i="44"/>
  <c r="Q18" i="43"/>
  <c r="M19" i="43"/>
  <c r="U15" i="43"/>
  <c r="X14" i="43"/>
  <c r="AA14" i="43" s="1"/>
  <c r="R23" i="43"/>
  <c r="N24" i="43"/>
  <c r="V20" i="43"/>
  <c r="V19" i="45" l="1"/>
  <c r="R22" i="45"/>
  <c r="N23" i="45"/>
  <c r="U16" i="45"/>
  <c r="X15" i="45"/>
  <c r="AA15" i="45" s="1"/>
  <c r="Q19" i="45"/>
  <c r="M20" i="45"/>
  <c r="Q19" i="44"/>
  <c r="M20" i="44"/>
  <c r="R22" i="44"/>
  <c r="N23" i="44"/>
  <c r="V19" i="44"/>
  <c r="U16" i="44"/>
  <c r="X15" i="44"/>
  <c r="AA15" i="44" s="1"/>
  <c r="V21" i="43"/>
  <c r="R24" i="43"/>
  <c r="N25" i="43"/>
  <c r="U16" i="43"/>
  <c r="X15" i="43"/>
  <c r="AA15" i="43" s="1"/>
  <c r="Q19" i="43"/>
  <c r="M20" i="43"/>
  <c r="V20" i="45" l="1"/>
  <c r="N24" i="45"/>
  <c r="R23" i="45"/>
  <c r="U17" i="45"/>
  <c r="X16" i="45"/>
  <c r="AA16" i="45" s="1"/>
  <c r="Q20" i="45"/>
  <c r="M21" i="45"/>
  <c r="U17" i="44"/>
  <c r="X16" i="44"/>
  <c r="AA16" i="44" s="1"/>
  <c r="V20" i="44"/>
  <c r="Q20" i="44"/>
  <c r="M21" i="44"/>
  <c r="R23" i="44"/>
  <c r="N24" i="44"/>
  <c r="M21" i="43"/>
  <c r="Q20" i="43"/>
  <c r="U17" i="43"/>
  <c r="X16" i="43"/>
  <c r="AA16" i="43" s="1"/>
  <c r="R25" i="43"/>
  <c r="N26" i="43"/>
  <c r="V22" i="43"/>
  <c r="V21" i="45" l="1"/>
  <c r="N25" i="45"/>
  <c r="R24" i="45"/>
  <c r="Q21" i="45"/>
  <c r="M22" i="45"/>
  <c r="U18" i="45"/>
  <c r="X17" i="45"/>
  <c r="AA17" i="45" s="1"/>
  <c r="V21" i="44"/>
  <c r="N25" i="44"/>
  <c r="R24" i="44"/>
  <c r="Q21" i="44"/>
  <c r="M22" i="44"/>
  <c r="U18" i="44"/>
  <c r="X17" i="44"/>
  <c r="AA17" i="44" s="1"/>
  <c r="V23" i="43"/>
  <c r="R26" i="43"/>
  <c r="N27" i="43"/>
  <c r="U18" i="43"/>
  <c r="X17" i="43"/>
  <c r="AA17" i="43" s="1"/>
  <c r="M22" i="43"/>
  <c r="Q21" i="43"/>
  <c r="V22" i="45" l="1"/>
  <c r="N26" i="45"/>
  <c r="R25" i="45"/>
  <c r="U19" i="45"/>
  <c r="X18" i="45"/>
  <c r="AA18" i="45" s="1"/>
  <c r="M23" i="45"/>
  <c r="Q22" i="45"/>
  <c r="N26" i="44"/>
  <c r="R25" i="44"/>
  <c r="U19" i="44"/>
  <c r="X18" i="44"/>
  <c r="AA18" i="44" s="1"/>
  <c r="V22" i="44"/>
  <c r="Q22" i="44"/>
  <c r="M23" i="44"/>
  <c r="U19" i="43"/>
  <c r="X18" i="43"/>
  <c r="AA18" i="43" s="1"/>
  <c r="Q22" i="43"/>
  <c r="M23" i="43"/>
  <c r="N28" i="43"/>
  <c r="R27" i="43"/>
  <c r="V24" i="43"/>
  <c r="V23" i="45" l="1"/>
  <c r="N27" i="45"/>
  <c r="R26" i="45"/>
  <c r="M24" i="45"/>
  <c r="Q23" i="45"/>
  <c r="U20" i="45"/>
  <c r="X19" i="45"/>
  <c r="AA19" i="45" s="1"/>
  <c r="V23" i="44"/>
  <c r="M24" i="44"/>
  <c r="Q23" i="44"/>
  <c r="U20" i="44"/>
  <c r="X19" i="44"/>
  <c r="AA19" i="44" s="1"/>
  <c r="R26" i="44"/>
  <c r="N27" i="44"/>
  <c r="N29" i="43"/>
  <c r="R28" i="43"/>
  <c r="V25" i="43"/>
  <c r="Q23" i="43"/>
  <c r="M24" i="43"/>
  <c r="U20" i="43"/>
  <c r="X19" i="43"/>
  <c r="AA19" i="43" s="1"/>
  <c r="V24" i="45" l="1"/>
  <c r="R27" i="45"/>
  <c r="N28" i="45"/>
  <c r="U21" i="45"/>
  <c r="X20" i="45"/>
  <c r="AA20" i="45" s="1"/>
  <c r="Q24" i="45"/>
  <c r="M25" i="45"/>
  <c r="M25" i="44"/>
  <c r="Q24" i="44"/>
  <c r="R27" i="44"/>
  <c r="N28" i="44"/>
  <c r="V24" i="44"/>
  <c r="U21" i="44"/>
  <c r="X20" i="44"/>
  <c r="AA20" i="44" s="1"/>
  <c r="U21" i="43"/>
  <c r="X20" i="43"/>
  <c r="AA20" i="43" s="1"/>
  <c r="Q24" i="43"/>
  <c r="M25" i="43"/>
  <c r="V26" i="43"/>
  <c r="R29" i="43"/>
  <c r="N30" i="43"/>
  <c r="V25" i="45" l="1"/>
  <c r="R28" i="45"/>
  <c r="N29" i="45"/>
  <c r="Q25" i="45"/>
  <c r="M26" i="45"/>
  <c r="U22" i="45"/>
  <c r="X21" i="45"/>
  <c r="AA21" i="45" s="1"/>
  <c r="V25" i="44"/>
  <c r="U22" i="44"/>
  <c r="X21" i="44"/>
  <c r="AA21" i="44" s="1"/>
  <c r="R28" i="44"/>
  <c r="N29" i="44"/>
  <c r="Q25" i="44"/>
  <c r="M26" i="44"/>
  <c r="R30" i="43"/>
  <c r="N31" i="43"/>
  <c r="Q25" i="43"/>
  <c r="M26" i="43"/>
  <c r="V27" i="43"/>
  <c r="U22" i="43"/>
  <c r="X21" i="43"/>
  <c r="AA21" i="43" s="1"/>
  <c r="V26" i="45" l="1"/>
  <c r="N30" i="45"/>
  <c r="R29" i="45"/>
  <c r="Q26" i="45"/>
  <c r="M27" i="45"/>
  <c r="U23" i="45"/>
  <c r="X22" i="45"/>
  <c r="AA22" i="45" s="1"/>
  <c r="R29" i="44"/>
  <c r="N30" i="44"/>
  <c r="V26" i="44"/>
  <c r="Q26" i="44"/>
  <c r="M27" i="44"/>
  <c r="U23" i="44"/>
  <c r="X22" i="44"/>
  <c r="AA22" i="44" s="1"/>
  <c r="U23" i="43"/>
  <c r="X22" i="43"/>
  <c r="AA22" i="43" s="1"/>
  <c r="Q26" i="43"/>
  <c r="M27" i="43"/>
  <c r="R31" i="43"/>
  <c r="N32" i="43"/>
  <c r="V28" i="43"/>
  <c r="V27" i="45" l="1"/>
  <c r="R30" i="45"/>
  <c r="N31" i="45"/>
  <c r="U24" i="45"/>
  <c r="X23" i="45"/>
  <c r="AA23" i="45" s="1"/>
  <c r="Q27" i="45"/>
  <c r="M28" i="45"/>
  <c r="U24" i="44"/>
  <c r="X23" i="44"/>
  <c r="AA23" i="44" s="1"/>
  <c r="Q27" i="44"/>
  <c r="M28" i="44"/>
  <c r="N31" i="44"/>
  <c r="R30" i="44"/>
  <c r="V27" i="44"/>
  <c r="R32" i="43"/>
  <c r="N33" i="43"/>
  <c r="V29" i="43"/>
  <c r="M28" i="43"/>
  <c r="Q27" i="43"/>
  <c r="U24" i="43"/>
  <c r="X23" i="43"/>
  <c r="AA23" i="43" s="1"/>
  <c r="V28" i="45" l="1"/>
  <c r="R31" i="45"/>
  <c r="N32" i="45"/>
  <c r="Q28" i="45"/>
  <c r="M29" i="45"/>
  <c r="U25" i="45"/>
  <c r="X24" i="45"/>
  <c r="AA24" i="45" s="1"/>
  <c r="N32" i="44"/>
  <c r="R31" i="44"/>
  <c r="V28" i="44"/>
  <c r="Q28" i="44"/>
  <c r="M29" i="44"/>
  <c r="U25" i="44"/>
  <c r="X24" i="44"/>
  <c r="AA24" i="44" s="1"/>
  <c r="V30" i="43"/>
  <c r="U25" i="43"/>
  <c r="X24" i="43"/>
  <c r="AA24" i="43" s="1"/>
  <c r="M29" i="43"/>
  <c r="Q28" i="43"/>
  <c r="R33" i="43"/>
  <c r="N34" i="43"/>
  <c r="V29" i="45" l="1"/>
  <c r="R32" i="45"/>
  <c r="N33" i="45"/>
  <c r="M30" i="45"/>
  <c r="Q29" i="45"/>
  <c r="U26" i="45"/>
  <c r="X25" i="45"/>
  <c r="AA25" i="45" s="1"/>
  <c r="V29" i="44"/>
  <c r="U26" i="44"/>
  <c r="X25" i="44"/>
  <c r="AA25" i="44" s="1"/>
  <c r="Q29" i="44"/>
  <c r="M30" i="44"/>
  <c r="R32" i="44"/>
  <c r="N33" i="44"/>
  <c r="U26" i="43"/>
  <c r="X25" i="43"/>
  <c r="AA25" i="43" s="1"/>
  <c r="N35" i="43"/>
  <c r="R34" i="43"/>
  <c r="Q29" i="43"/>
  <c r="M30" i="43"/>
  <c r="V31" i="43"/>
  <c r="V30" i="45" l="1"/>
  <c r="N34" i="45"/>
  <c r="R33" i="45"/>
  <c r="U27" i="45"/>
  <c r="X26" i="45"/>
  <c r="AA26" i="45" s="1"/>
  <c r="Q30" i="45"/>
  <c r="M31" i="45"/>
  <c r="V30" i="44"/>
  <c r="R33" i="44"/>
  <c r="N34" i="44"/>
  <c r="M31" i="44"/>
  <c r="Q30" i="44"/>
  <c r="U27" i="44"/>
  <c r="X26" i="44"/>
  <c r="AA26" i="44" s="1"/>
  <c r="V32" i="43"/>
  <c r="Q30" i="43"/>
  <c r="M31" i="43"/>
  <c r="N36" i="43"/>
  <c r="R35" i="43"/>
  <c r="U27" i="43"/>
  <c r="X26" i="43"/>
  <c r="AA26" i="43" s="1"/>
  <c r="V31" i="45" l="1"/>
  <c r="R34" i="45"/>
  <c r="N35" i="45"/>
  <c r="Q31" i="45"/>
  <c r="M32" i="45"/>
  <c r="U28" i="45"/>
  <c r="X27" i="45"/>
  <c r="AA27" i="45" s="1"/>
  <c r="R34" i="44"/>
  <c r="N35" i="44"/>
  <c r="U28" i="44"/>
  <c r="X27" i="44"/>
  <c r="AA27" i="44" s="1"/>
  <c r="M32" i="44"/>
  <c r="Q31" i="44"/>
  <c r="V31" i="44"/>
  <c r="R36" i="43"/>
  <c r="N37" i="43"/>
  <c r="Q31" i="43"/>
  <c r="M32" i="43"/>
  <c r="V33" i="43"/>
  <c r="U28" i="43"/>
  <c r="X27" i="43"/>
  <c r="AA27" i="43" s="1"/>
  <c r="V32" i="45" l="1"/>
  <c r="R35" i="45"/>
  <c r="N36" i="45"/>
  <c r="U29" i="45"/>
  <c r="X28" i="45"/>
  <c r="AA28" i="45" s="1"/>
  <c r="Q32" i="45"/>
  <c r="M33" i="45"/>
  <c r="Q32" i="44"/>
  <c r="M33" i="44"/>
  <c r="V32" i="44"/>
  <c r="R35" i="44"/>
  <c r="N36" i="44"/>
  <c r="U29" i="44"/>
  <c r="X28" i="44"/>
  <c r="AA28" i="44" s="1"/>
  <c r="U29" i="43"/>
  <c r="X28" i="43"/>
  <c r="AA28" i="43" s="1"/>
  <c r="R37" i="43"/>
  <c r="N38" i="43"/>
  <c r="V34" i="43"/>
  <c r="Q32" i="43"/>
  <c r="M33" i="43"/>
  <c r="V33" i="45" l="1"/>
  <c r="R36" i="45"/>
  <c r="N37" i="45"/>
  <c r="Q33" i="45"/>
  <c r="M34" i="45"/>
  <c r="U30" i="45"/>
  <c r="X29" i="45"/>
  <c r="AA29" i="45" s="1"/>
  <c r="R36" i="44"/>
  <c r="N37" i="44"/>
  <c r="U30" i="44"/>
  <c r="X29" i="44"/>
  <c r="AA29" i="44" s="1"/>
  <c r="Q33" i="44"/>
  <c r="M34" i="44"/>
  <c r="V33" i="44"/>
  <c r="Q33" i="43"/>
  <c r="M34" i="43"/>
  <c r="V35" i="43"/>
  <c r="R38" i="43"/>
  <c r="N39" i="43"/>
  <c r="U30" i="43"/>
  <c r="X29" i="43"/>
  <c r="AA29" i="43" s="1"/>
  <c r="V34" i="45" l="1"/>
  <c r="N38" i="45"/>
  <c r="R37" i="45"/>
  <c r="U31" i="45"/>
  <c r="X30" i="45"/>
  <c r="AA30" i="45" s="1"/>
  <c r="Q34" i="45"/>
  <c r="M35" i="45"/>
  <c r="N38" i="44"/>
  <c r="R37" i="44"/>
  <c r="V34" i="44"/>
  <c r="Q34" i="44"/>
  <c r="M35" i="44"/>
  <c r="U31" i="44"/>
  <c r="X30" i="44"/>
  <c r="AA30" i="44" s="1"/>
  <c r="V36" i="43"/>
  <c r="U31" i="43"/>
  <c r="X30" i="43"/>
  <c r="AA30" i="43" s="1"/>
  <c r="R39" i="43"/>
  <c r="N40" i="43"/>
  <c r="M35" i="43"/>
  <c r="Q34" i="43"/>
  <c r="V35" i="45" l="1"/>
  <c r="R38" i="45"/>
  <c r="N39" i="45"/>
  <c r="Q35" i="45"/>
  <c r="M36" i="45"/>
  <c r="U32" i="45"/>
  <c r="X31" i="45"/>
  <c r="AA31" i="45" s="1"/>
  <c r="U32" i="44"/>
  <c r="X31" i="44"/>
  <c r="AA31" i="44" s="1"/>
  <c r="Q35" i="44"/>
  <c r="M36" i="44"/>
  <c r="V35" i="44"/>
  <c r="N39" i="44"/>
  <c r="R38" i="44"/>
  <c r="R40" i="43"/>
  <c r="N41" i="43"/>
  <c r="U32" i="43"/>
  <c r="X31" i="43"/>
  <c r="AA31" i="43" s="1"/>
  <c r="M36" i="43"/>
  <c r="Q35" i="43"/>
  <c r="V37" i="43"/>
  <c r="V36" i="45" l="1"/>
  <c r="R39" i="45"/>
  <c r="N40" i="45"/>
  <c r="U33" i="45"/>
  <c r="X32" i="45"/>
  <c r="AA32" i="45" s="1"/>
  <c r="M37" i="45"/>
  <c r="Q36" i="45"/>
  <c r="V36" i="44"/>
  <c r="R39" i="44"/>
  <c r="N40" i="44"/>
  <c r="Q36" i="44"/>
  <c r="M37" i="44"/>
  <c r="U33" i="44"/>
  <c r="X32" i="44"/>
  <c r="AA32" i="44" s="1"/>
  <c r="V38" i="43"/>
  <c r="Q36" i="43"/>
  <c r="M37" i="43"/>
  <c r="U33" i="43"/>
  <c r="X32" i="43"/>
  <c r="AA32" i="43" s="1"/>
  <c r="N42" i="43"/>
  <c r="R41" i="43"/>
  <c r="V37" i="45" l="1"/>
  <c r="N41" i="45"/>
  <c r="R40" i="45"/>
  <c r="M38" i="45"/>
  <c r="Q37" i="45"/>
  <c r="U34" i="45"/>
  <c r="X33" i="45"/>
  <c r="AA33" i="45" s="1"/>
  <c r="V37" i="44"/>
  <c r="U34" i="44"/>
  <c r="X33" i="44"/>
  <c r="AA33" i="44" s="1"/>
  <c r="M38" i="44"/>
  <c r="Q37" i="44"/>
  <c r="R40" i="44"/>
  <c r="N41" i="44"/>
  <c r="N43" i="43"/>
  <c r="R43" i="43" s="1"/>
  <c r="R42" i="43"/>
  <c r="U34" i="43"/>
  <c r="X33" i="43"/>
  <c r="AA33" i="43" s="1"/>
  <c r="Q37" i="43"/>
  <c r="M38" i="43"/>
  <c r="V39" i="43"/>
  <c r="V38" i="45" l="1"/>
  <c r="R41" i="45"/>
  <c r="N42" i="45"/>
  <c r="U35" i="45"/>
  <c r="X34" i="45"/>
  <c r="AA34" i="45" s="1"/>
  <c r="Q38" i="45"/>
  <c r="M39" i="45"/>
  <c r="R41" i="44"/>
  <c r="N42" i="44"/>
  <c r="V38" i="44"/>
  <c r="M39" i="44"/>
  <c r="Q38" i="44"/>
  <c r="U35" i="44"/>
  <c r="X34" i="44"/>
  <c r="AA34" i="44" s="1"/>
  <c r="Q38" i="43"/>
  <c r="M39" i="43"/>
  <c r="U35" i="43"/>
  <c r="X34" i="43"/>
  <c r="AA34" i="43" s="1"/>
  <c r="V40" i="43"/>
  <c r="N44" i="43"/>
  <c r="V39" i="45" l="1"/>
  <c r="R42" i="45"/>
  <c r="N43" i="45"/>
  <c r="U36" i="45"/>
  <c r="X35" i="45"/>
  <c r="AA35" i="45" s="1"/>
  <c r="Q39" i="45"/>
  <c r="M40" i="45"/>
  <c r="Q39" i="44"/>
  <c r="M40" i="44"/>
  <c r="U36" i="44"/>
  <c r="X35" i="44"/>
  <c r="AA35" i="44" s="1"/>
  <c r="V39" i="44"/>
  <c r="R42" i="44"/>
  <c r="N43" i="44"/>
  <c r="R44" i="43"/>
  <c r="N45" i="43"/>
  <c r="U36" i="43"/>
  <c r="X35" i="43"/>
  <c r="AA35" i="43" s="1"/>
  <c r="Q39" i="43"/>
  <c r="M40" i="43"/>
  <c r="V40" i="45" l="1"/>
  <c r="N44" i="45"/>
  <c r="R43" i="45"/>
  <c r="Q40" i="45"/>
  <c r="M41" i="45"/>
  <c r="U37" i="45"/>
  <c r="X36" i="45"/>
  <c r="AA36" i="45" s="1"/>
  <c r="R43" i="44"/>
  <c r="N44" i="44"/>
  <c r="V40" i="44"/>
  <c r="U37" i="44"/>
  <c r="X36" i="44"/>
  <c r="AA36" i="44" s="1"/>
  <c r="Q40" i="44"/>
  <c r="M41" i="44"/>
  <c r="U37" i="43"/>
  <c r="X36" i="43"/>
  <c r="AA36" i="43" s="1"/>
  <c r="R45" i="43"/>
  <c r="N46" i="43"/>
  <c r="M41" i="43"/>
  <c r="Q40" i="43"/>
  <c r="V42" i="43"/>
  <c r="V41" i="45" l="1"/>
  <c r="N45" i="45"/>
  <c r="R44" i="45"/>
  <c r="U38" i="45"/>
  <c r="X37" i="45"/>
  <c r="AA37" i="45" s="1"/>
  <c r="Q41" i="45"/>
  <c r="M42" i="45"/>
  <c r="U38" i="44"/>
  <c r="X37" i="44"/>
  <c r="AA37" i="44" s="1"/>
  <c r="N45" i="44"/>
  <c r="R44" i="44"/>
  <c r="Q41" i="44"/>
  <c r="M42" i="44"/>
  <c r="V41" i="44"/>
  <c r="M42" i="43"/>
  <c r="Q41" i="43"/>
  <c r="V43" i="43"/>
  <c r="R46" i="43"/>
  <c r="N47" i="43"/>
  <c r="U38" i="43"/>
  <c r="X37" i="43"/>
  <c r="AA37" i="43" s="1"/>
  <c r="V42" i="45" l="1"/>
  <c r="N46" i="45"/>
  <c r="R45" i="45"/>
  <c r="M43" i="45"/>
  <c r="Q42" i="45"/>
  <c r="U39" i="45"/>
  <c r="X38" i="45"/>
  <c r="AA38" i="45" s="1"/>
  <c r="N46" i="44"/>
  <c r="R45" i="44"/>
  <c r="V42" i="44"/>
  <c r="Q42" i="44"/>
  <c r="M43" i="44"/>
  <c r="U39" i="44"/>
  <c r="X38" i="44"/>
  <c r="AA38" i="44" s="1"/>
  <c r="U39" i="43"/>
  <c r="X38" i="43"/>
  <c r="AA38" i="43" s="1"/>
  <c r="V44" i="43"/>
  <c r="N48" i="43"/>
  <c r="R47" i="43"/>
  <c r="Q42" i="43"/>
  <c r="M43" i="43"/>
  <c r="V43" i="45" l="1"/>
  <c r="R46" i="45"/>
  <c r="N47" i="45"/>
  <c r="M44" i="45"/>
  <c r="Q43" i="45"/>
  <c r="U40" i="45"/>
  <c r="X39" i="45"/>
  <c r="AA39" i="45" s="1"/>
  <c r="M44" i="44"/>
  <c r="Q43" i="44"/>
  <c r="U40" i="44"/>
  <c r="X39" i="44"/>
  <c r="AA39" i="44" s="1"/>
  <c r="V43" i="44"/>
  <c r="R46" i="44"/>
  <c r="N47" i="44"/>
  <c r="M44" i="43"/>
  <c r="N49" i="43"/>
  <c r="R48" i="43"/>
  <c r="V45" i="43"/>
  <c r="U40" i="43"/>
  <c r="X39" i="43"/>
  <c r="AA39" i="43" s="1"/>
  <c r="V44" i="45" l="1"/>
  <c r="N48" i="45"/>
  <c r="R47" i="45"/>
  <c r="U41" i="45"/>
  <c r="X40" i="45"/>
  <c r="AA40" i="45" s="1"/>
  <c r="Q44" i="45"/>
  <c r="M45" i="45"/>
  <c r="R47" i="44"/>
  <c r="N48" i="44"/>
  <c r="V44" i="44"/>
  <c r="U41" i="44"/>
  <c r="X40" i="44"/>
  <c r="AA40" i="44" s="1"/>
  <c r="M45" i="44"/>
  <c r="Q44" i="44"/>
  <c r="V46" i="43"/>
  <c r="X40" i="43"/>
  <c r="AA40" i="43" s="1"/>
  <c r="R49" i="43"/>
  <c r="N50" i="43"/>
  <c r="Q44" i="43"/>
  <c r="M45" i="43"/>
  <c r="V45" i="45" l="1"/>
  <c r="N49" i="45"/>
  <c r="R48" i="45"/>
  <c r="Q45" i="45"/>
  <c r="M46" i="45"/>
  <c r="U42" i="45"/>
  <c r="X41" i="45"/>
  <c r="AA41" i="45" s="1"/>
  <c r="Q45" i="44"/>
  <c r="M46" i="44"/>
  <c r="U42" i="44"/>
  <c r="X41" i="44"/>
  <c r="AA41" i="44" s="1"/>
  <c r="V45" i="44"/>
  <c r="R48" i="44"/>
  <c r="N49" i="44"/>
  <c r="V47" i="43"/>
  <c r="Q45" i="43"/>
  <c r="M46" i="43"/>
  <c r="R50" i="43"/>
  <c r="N51" i="43"/>
  <c r="U42" i="43"/>
  <c r="X41" i="43"/>
  <c r="AA41" i="43" s="1"/>
  <c r="V46" i="45" l="1"/>
  <c r="N50" i="45"/>
  <c r="R49" i="45"/>
  <c r="U43" i="45"/>
  <c r="X42" i="45"/>
  <c r="AA42" i="45" s="1"/>
  <c r="Q46" i="45"/>
  <c r="M47" i="45"/>
  <c r="V46" i="44"/>
  <c r="R49" i="44"/>
  <c r="N50" i="44"/>
  <c r="U43" i="44"/>
  <c r="X42" i="44"/>
  <c r="AA42" i="44" s="1"/>
  <c r="Q46" i="44"/>
  <c r="M47" i="44"/>
  <c r="R51" i="43"/>
  <c r="N52" i="43"/>
  <c r="V48" i="43"/>
  <c r="U43" i="43"/>
  <c r="X42" i="43"/>
  <c r="AA42" i="43" s="1"/>
  <c r="Q46" i="43"/>
  <c r="M47" i="43"/>
  <c r="V47" i="45" l="1"/>
  <c r="R50" i="45"/>
  <c r="N51" i="45"/>
  <c r="Q47" i="45"/>
  <c r="M48" i="45"/>
  <c r="U44" i="45"/>
  <c r="X43" i="45"/>
  <c r="AA43" i="45" s="1"/>
  <c r="Q47" i="44"/>
  <c r="M48" i="44"/>
  <c r="V47" i="44"/>
  <c r="U44" i="44"/>
  <c r="X43" i="44"/>
  <c r="AA43" i="44" s="1"/>
  <c r="N51" i="44"/>
  <c r="R50" i="44"/>
  <c r="U44" i="43"/>
  <c r="X43" i="43"/>
  <c r="AA43" i="43" s="1"/>
  <c r="M48" i="43"/>
  <c r="Q47" i="43"/>
  <c r="V49" i="43"/>
  <c r="R52" i="43"/>
  <c r="N53" i="43"/>
  <c r="V48" i="45" l="1"/>
  <c r="R51" i="45"/>
  <c r="N52" i="45"/>
  <c r="Q48" i="45"/>
  <c r="M49" i="45"/>
  <c r="U45" i="45"/>
  <c r="X44" i="45"/>
  <c r="AA44" i="45" s="1"/>
  <c r="V48" i="44"/>
  <c r="Q48" i="44"/>
  <c r="M49" i="44"/>
  <c r="N52" i="44"/>
  <c r="R51" i="44"/>
  <c r="U45" i="44"/>
  <c r="X44" i="44"/>
  <c r="AA44" i="44" s="1"/>
  <c r="R53" i="43"/>
  <c r="N54" i="43"/>
  <c r="V50" i="43"/>
  <c r="M49" i="43"/>
  <c r="Q48" i="43"/>
  <c r="U45" i="43"/>
  <c r="X44" i="43"/>
  <c r="AA44" i="43" s="1"/>
  <c r="V49" i="45" l="1"/>
  <c r="N53" i="45"/>
  <c r="R52" i="45"/>
  <c r="U46" i="45"/>
  <c r="X45" i="45"/>
  <c r="AA45" i="45" s="1"/>
  <c r="M50" i="45"/>
  <c r="Q49" i="45"/>
  <c r="R52" i="44"/>
  <c r="N53" i="44"/>
  <c r="Q49" i="44"/>
  <c r="M50" i="44"/>
  <c r="U46" i="44"/>
  <c r="X45" i="44"/>
  <c r="AA45" i="44" s="1"/>
  <c r="V49" i="44"/>
  <c r="U46" i="43"/>
  <c r="X45" i="43"/>
  <c r="AA45" i="43" s="1"/>
  <c r="Q49" i="43"/>
  <c r="M50" i="43"/>
  <c r="V51" i="43"/>
  <c r="N55" i="43"/>
  <c r="R54" i="43"/>
  <c r="V50" i="45" l="1"/>
  <c r="N54" i="45"/>
  <c r="R53" i="45"/>
  <c r="Q50" i="45"/>
  <c r="M51" i="45"/>
  <c r="U47" i="45"/>
  <c r="X46" i="45"/>
  <c r="AA46" i="45" s="1"/>
  <c r="V50" i="44"/>
  <c r="R53" i="44"/>
  <c r="N54" i="44"/>
  <c r="U47" i="44"/>
  <c r="X46" i="44"/>
  <c r="AA46" i="44" s="1"/>
  <c r="M51" i="44"/>
  <c r="Q50" i="44"/>
  <c r="N56" i="43"/>
  <c r="R55" i="43"/>
  <c r="Q50" i="43"/>
  <c r="M51" i="43"/>
  <c r="V52" i="43"/>
  <c r="U47" i="43"/>
  <c r="X46" i="43"/>
  <c r="AA46" i="43" s="1"/>
  <c r="V51" i="45" l="1"/>
  <c r="R54" i="45"/>
  <c r="N55" i="45"/>
  <c r="U48" i="45"/>
  <c r="X47" i="45"/>
  <c r="AA47" i="45" s="1"/>
  <c r="Q51" i="45"/>
  <c r="M52" i="45"/>
  <c r="M52" i="44"/>
  <c r="Q51" i="44"/>
  <c r="V51" i="44"/>
  <c r="U48" i="44"/>
  <c r="X47" i="44"/>
  <c r="AA47" i="44" s="1"/>
  <c r="R54" i="44"/>
  <c r="N55" i="44"/>
  <c r="U48" i="43"/>
  <c r="X47" i="43"/>
  <c r="AA47" i="43" s="1"/>
  <c r="V53" i="43"/>
  <c r="Q51" i="43"/>
  <c r="M52" i="43"/>
  <c r="R56" i="43"/>
  <c r="N57" i="43"/>
  <c r="V52" i="45" l="1"/>
  <c r="N56" i="45"/>
  <c r="R55" i="45"/>
  <c r="Q52" i="45"/>
  <c r="M53" i="45"/>
  <c r="U49" i="45"/>
  <c r="U50" i="45" s="1"/>
  <c r="X48" i="45"/>
  <c r="AA48" i="45" s="1"/>
  <c r="U49" i="44"/>
  <c r="X48" i="44"/>
  <c r="AA48" i="44" s="1"/>
  <c r="R55" i="44"/>
  <c r="N56" i="44"/>
  <c r="V52" i="44"/>
  <c r="Q52" i="44"/>
  <c r="M53" i="44"/>
  <c r="R57" i="43"/>
  <c r="N58" i="43"/>
  <c r="Q52" i="43"/>
  <c r="M53" i="43"/>
  <c r="V54" i="43"/>
  <c r="U49" i="43"/>
  <c r="X48" i="43"/>
  <c r="AA48" i="43" s="1"/>
  <c r="V53" i="45" l="1"/>
  <c r="N57" i="45"/>
  <c r="R56" i="45"/>
  <c r="Q53" i="45"/>
  <c r="M54" i="45"/>
  <c r="X49" i="45"/>
  <c r="AA49" i="45" s="1"/>
  <c r="Q53" i="44"/>
  <c r="M54" i="44"/>
  <c r="V53" i="44"/>
  <c r="R56" i="44"/>
  <c r="N57" i="44"/>
  <c r="U50" i="44"/>
  <c r="X49" i="44"/>
  <c r="AA49" i="44" s="1"/>
  <c r="U50" i="43"/>
  <c r="X49" i="43"/>
  <c r="AA49" i="43" s="1"/>
  <c r="V55" i="43"/>
  <c r="R58" i="43"/>
  <c r="N59" i="43"/>
  <c r="Q53" i="43"/>
  <c r="M54" i="43"/>
  <c r="V54" i="45" l="1"/>
  <c r="N58" i="45"/>
  <c r="R57" i="45"/>
  <c r="U51" i="45"/>
  <c r="X50" i="45"/>
  <c r="AA50" i="45" s="1"/>
  <c r="Q54" i="45"/>
  <c r="M55" i="45"/>
  <c r="U51" i="44"/>
  <c r="X50" i="44"/>
  <c r="AA50" i="44" s="1"/>
  <c r="N58" i="44"/>
  <c r="R57" i="44"/>
  <c r="V54" i="44"/>
  <c r="Q54" i="44"/>
  <c r="M55" i="44"/>
  <c r="V56" i="43"/>
  <c r="M55" i="43"/>
  <c r="Q54" i="43"/>
  <c r="R59" i="43"/>
  <c r="N60" i="43"/>
  <c r="U51" i="43"/>
  <c r="X50" i="43"/>
  <c r="AA50" i="43" s="1"/>
  <c r="V55" i="45" l="1"/>
  <c r="R58" i="45"/>
  <c r="N59" i="45"/>
  <c r="Q55" i="45"/>
  <c r="M56" i="45"/>
  <c r="U52" i="45"/>
  <c r="X51" i="45"/>
  <c r="AA51" i="45" s="1"/>
  <c r="M56" i="44"/>
  <c r="Q55" i="44"/>
  <c r="V55" i="44"/>
  <c r="N59" i="44"/>
  <c r="R58" i="44"/>
  <c r="U52" i="44"/>
  <c r="X51" i="44"/>
  <c r="AA51" i="44" s="1"/>
  <c r="R60" i="43"/>
  <c r="N61" i="43"/>
  <c r="U52" i="43"/>
  <c r="X51" i="43"/>
  <c r="AA51" i="43" s="1"/>
  <c r="V57" i="43"/>
  <c r="M56" i="43"/>
  <c r="Q55" i="43"/>
  <c r="V56" i="45" l="1"/>
  <c r="R59" i="45"/>
  <c r="N60" i="45"/>
  <c r="M57" i="45"/>
  <c r="Q56" i="45"/>
  <c r="U53" i="45"/>
  <c r="X52" i="45"/>
  <c r="AA52" i="45" s="1"/>
  <c r="R59" i="44"/>
  <c r="N60" i="44"/>
  <c r="U53" i="44"/>
  <c r="X52" i="44"/>
  <c r="AA52" i="44" s="1"/>
  <c r="V56" i="44"/>
  <c r="Q56" i="44"/>
  <c r="M57" i="44"/>
  <c r="Q56" i="43"/>
  <c r="M57" i="43"/>
  <c r="N62" i="43"/>
  <c r="R61" i="43"/>
  <c r="V58" i="43"/>
  <c r="U53" i="43"/>
  <c r="X52" i="43"/>
  <c r="AA52" i="43" s="1"/>
  <c r="V57" i="45" l="1"/>
  <c r="R60" i="45"/>
  <c r="N61" i="45"/>
  <c r="M58" i="45"/>
  <c r="Q57" i="45"/>
  <c r="U54" i="45"/>
  <c r="X53" i="45"/>
  <c r="AA53" i="45" s="1"/>
  <c r="Q57" i="44"/>
  <c r="M58" i="44"/>
  <c r="R60" i="44"/>
  <c r="N61" i="44"/>
  <c r="V57" i="44"/>
  <c r="U54" i="44"/>
  <c r="X53" i="44"/>
  <c r="AA53" i="44" s="1"/>
  <c r="V59" i="43"/>
  <c r="U54" i="43"/>
  <c r="X53" i="43"/>
  <c r="AA53" i="43" s="1"/>
  <c r="N63" i="43"/>
  <c r="R62" i="43"/>
  <c r="Q57" i="43"/>
  <c r="M58" i="43"/>
  <c r="V58" i="45" l="1"/>
  <c r="N62" i="45"/>
  <c r="R61" i="45"/>
  <c r="Q58" i="45"/>
  <c r="M59" i="45"/>
  <c r="U55" i="45"/>
  <c r="X54" i="45"/>
  <c r="AA54" i="45" s="1"/>
  <c r="U55" i="44"/>
  <c r="X54" i="44"/>
  <c r="AA54" i="44" s="1"/>
  <c r="M59" i="44"/>
  <c r="Q58" i="44"/>
  <c r="V58" i="44"/>
  <c r="R61" i="44"/>
  <c r="N62" i="44"/>
  <c r="V60" i="43"/>
  <c r="Q58" i="43"/>
  <c r="M59" i="43"/>
  <c r="R63" i="43"/>
  <c r="N64" i="43"/>
  <c r="U55" i="43"/>
  <c r="X54" i="43"/>
  <c r="AA54" i="43" s="1"/>
  <c r="V59" i="45" l="1"/>
  <c r="R62" i="45"/>
  <c r="N63" i="45"/>
  <c r="U56" i="45"/>
  <c r="X55" i="45"/>
  <c r="AA55" i="45" s="1"/>
  <c r="Q59" i="45"/>
  <c r="M60" i="45"/>
  <c r="Q59" i="44"/>
  <c r="M60" i="44"/>
  <c r="N63" i="44"/>
  <c r="R62" i="44"/>
  <c r="V59" i="44"/>
  <c r="U56" i="44"/>
  <c r="X55" i="44"/>
  <c r="AA55" i="44" s="1"/>
  <c r="U56" i="43"/>
  <c r="X55" i="43"/>
  <c r="AA55" i="43" s="1"/>
  <c r="R64" i="43"/>
  <c r="N65" i="43"/>
  <c r="Q59" i="43"/>
  <c r="M60" i="43"/>
  <c r="V61" i="43"/>
  <c r="V60" i="45" l="1"/>
  <c r="R63" i="45"/>
  <c r="N64" i="45"/>
  <c r="Q60" i="45"/>
  <c r="M61" i="45"/>
  <c r="U57" i="45"/>
  <c r="X56" i="45"/>
  <c r="AA56" i="45" s="1"/>
  <c r="U57" i="44"/>
  <c r="X56" i="44"/>
  <c r="AA56" i="44" s="1"/>
  <c r="R63" i="44"/>
  <c r="N64" i="44"/>
  <c r="V60" i="44"/>
  <c r="Q60" i="44"/>
  <c r="M61" i="44"/>
  <c r="V62" i="43"/>
  <c r="R65" i="43"/>
  <c r="N66" i="43"/>
  <c r="M61" i="43"/>
  <c r="Q60" i="43"/>
  <c r="U57" i="43"/>
  <c r="X56" i="43"/>
  <c r="AA56" i="43" s="1"/>
  <c r="V61" i="45" l="1"/>
  <c r="N65" i="45"/>
  <c r="R64" i="45"/>
  <c r="U58" i="45"/>
  <c r="X57" i="45"/>
  <c r="AA57" i="45" s="1"/>
  <c r="Q61" i="45"/>
  <c r="M62" i="45"/>
  <c r="Q61" i="44"/>
  <c r="M62" i="44"/>
  <c r="N65" i="44"/>
  <c r="R64" i="44"/>
  <c r="V61" i="44"/>
  <c r="U58" i="44"/>
  <c r="X57" i="44"/>
  <c r="AA57" i="44" s="1"/>
  <c r="R66" i="43"/>
  <c r="N67" i="43"/>
  <c r="U58" i="43"/>
  <c r="X57" i="43"/>
  <c r="AA57" i="43" s="1"/>
  <c r="M62" i="43"/>
  <c r="Q61" i="43"/>
  <c r="V63" i="43"/>
  <c r="V62" i="45" l="1"/>
  <c r="N66" i="45"/>
  <c r="R65" i="45"/>
  <c r="M63" i="45"/>
  <c r="Q62" i="45"/>
  <c r="U59" i="45"/>
  <c r="X58" i="45"/>
  <c r="AA58" i="45" s="1"/>
  <c r="U59" i="44"/>
  <c r="X58" i="44"/>
  <c r="AA58" i="44" s="1"/>
  <c r="N66" i="44"/>
  <c r="R65" i="44"/>
  <c r="V62" i="44"/>
  <c r="Q62" i="44"/>
  <c r="M63" i="44"/>
  <c r="N68" i="43"/>
  <c r="R67" i="43"/>
  <c r="V64" i="43"/>
  <c r="Q62" i="43"/>
  <c r="M63" i="43"/>
  <c r="U59" i="43"/>
  <c r="X58" i="43"/>
  <c r="AA58" i="43" s="1"/>
  <c r="V63" i="45" l="1"/>
  <c r="N67" i="45"/>
  <c r="R66" i="45"/>
  <c r="U60" i="45"/>
  <c r="X59" i="45"/>
  <c r="AA59" i="45" s="1"/>
  <c r="M64" i="45"/>
  <c r="Q63" i="45"/>
  <c r="V63" i="44"/>
  <c r="R66" i="44"/>
  <c r="N67" i="44"/>
  <c r="M64" i="44"/>
  <c r="Q63" i="44"/>
  <c r="U60" i="44"/>
  <c r="X59" i="44"/>
  <c r="AA59" i="44" s="1"/>
  <c r="U60" i="43"/>
  <c r="X59" i="43"/>
  <c r="AA59" i="43" s="1"/>
  <c r="Q63" i="43"/>
  <c r="M64" i="43"/>
  <c r="V65" i="43"/>
  <c r="N69" i="43"/>
  <c r="R68" i="43"/>
  <c r="V64" i="45" l="1"/>
  <c r="R67" i="45"/>
  <c r="N68" i="45"/>
  <c r="U61" i="45"/>
  <c r="X60" i="45"/>
  <c r="AA60" i="45" s="1"/>
  <c r="Q64" i="45"/>
  <c r="M65" i="45"/>
  <c r="M65" i="44"/>
  <c r="Q64" i="44"/>
  <c r="R67" i="44"/>
  <c r="N68" i="44"/>
  <c r="U61" i="44"/>
  <c r="X60" i="44"/>
  <c r="AA60" i="44" s="1"/>
  <c r="V64" i="44"/>
  <c r="V66" i="43"/>
  <c r="R69" i="43"/>
  <c r="N70" i="43"/>
  <c r="Q64" i="43"/>
  <c r="M65" i="43"/>
  <c r="U61" i="43"/>
  <c r="X60" i="43"/>
  <c r="AA60" i="43" s="1"/>
  <c r="V65" i="45" l="1"/>
  <c r="R68" i="45"/>
  <c r="N69" i="45"/>
  <c r="Q65" i="45"/>
  <c r="M66" i="45"/>
  <c r="U62" i="45"/>
  <c r="X61" i="45"/>
  <c r="AA61" i="45" s="1"/>
  <c r="V65" i="44"/>
  <c r="U62" i="44"/>
  <c r="X61" i="44"/>
  <c r="AA61" i="44" s="1"/>
  <c r="R68" i="44"/>
  <c r="N69" i="44"/>
  <c r="Q65" i="44"/>
  <c r="M66" i="44"/>
  <c r="Q65" i="43"/>
  <c r="M66" i="43"/>
  <c r="V67" i="43"/>
  <c r="U62" i="43"/>
  <c r="X61" i="43"/>
  <c r="AA61" i="43" s="1"/>
  <c r="R70" i="43"/>
  <c r="N71" i="43"/>
  <c r="V66" i="45" l="1"/>
  <c r="N70" i="45"/>
  <c r="R69" i="45"/>
  <c r="Q66" i="45"/>
  <c r="M67" i="45"/>
  <c r="U63" i="45"/>
  <c r="X62" i="45"/>
  <c r="AA62" i="45" s="1"/>
  <c r="U63" i="44"/>
  <c r="X62" i="44"/>
  <c r="AA62" i="44" s="1"/>
  <c r="Q66" i="44"/>
  <c r="M67" i="44"/>
  <c r="V66" i="44"/>
  <c r="R69" i="44"/>
  <c r="N70" i="44"/>
  <c r="V68" i="43"/>
  <c r="Q66" i="43"/>
  <c r="M67" i="43"/>
  <c r="R71" i="43"/>
  <c r="N72" i="43"/>
  <c r="U63" i="43"/>
  <c r="X62" i="43"/>
  <c r="AA62" i="43" s="1"/>
  <c r="V67" i="45" l="1"/>
  <c r="R70" i="45"/>
  <c r="N71" i="45"/>
  <c r="U64" i="45"/>
  <c r="X63" i="45"/>
  <c r="AA63" i="45" s="1"/>
  <c r="Q67" i="45"/>
  <c r="M68" i="45"/>
  <c r="N71" i="44"/>
  <c r="R70" i="44"/>
  <c r="V67" i="44"/>
  <c r="Q67" i="44"/>
  <c r="M68" i="44"/>
  <c r="U64" i="44"/>
  <c r="X63" i="44"/>
  <c r="AA63" i="44" s="1"/>
  <c r="U64" i="43"/>
  <c r="X63" i="43"/>
  <c r="AA63" i="43" s="1"/>
  <c r="V69" i="43"/>
  <c r="R72" i="43"/>
  <c r="N73" i="43"/>
  <c r="M68" i="43"/>
  <c r="Q67" i="43"/>
  <c r="V68" i="45" l="1"/>
  <c r="N72" i="45"/>
  <c r="R71" i="45"/>
  <c r="M69" i="45"/>
  <c r="Q68" i="45"/>
  <c r="U65" i="45"/>
  <c r="X64" i="45"/>
  <c r="AA64" i="45" s="1"/>
  <c r="V68" i="44"/>
  <c r="Q68" i="44"/>
  <c r="M69" i="44"/>
  <c r="U65" i="44"/>
  <c r="X64" i="44"/>
  <c r="AA64" i="44" s="1"/>
  <c r="N72" i="44"/>
  <c r="R71" i="44"/>
  <c r="R73" i="43"/>
  <c r="N74" i="43"/>
  <c r="M69" i="43"/>
  <c r="Q68" i="43"/>
  <c r="V70" i="43"/>
  <c r="U65" i="43"/>
  <c r="X64" i="43"/>
  <c r="AA64" i="43" s="1"/>
  <c r="V69" i="45" l="1"/>
  <c r="N73" i="45"/>
  <c r="R72" i="45"/>
  <c r="M70" i="45"/>
  <c r="Q69" i="45"/>
  <c r="U66" i="45"/>
  <c r="X65" i="45"/>
  <c r="AA65" i="45" s="1"/>
  <c r="R72" i="44"/>
  <c r="N73" i="44"/>
  <c r="V69" i="44"/>
  <c r="U66" i="44"/>
  <c r="X65" i="44"/>
  <c r="AA65" i="44" s="1"/>
  <c r="Q69" i="44"/>
  <c r="M70" i="44"/>
  <c r="U66" i="43"/>
  <c r="X65" i="43"/>
  <c r="AA65" i="43" s="1"/>
  <c r="V71" i="43"/>
  <c r="N75" i="43"/>
  <c r="R74" i="43"/>
  <c r="Q69" i="43"/>
  <c r="M70" i="43"/>
  <c r="V70" i="45" l="1"/>
  <c r="N74" i="45"/>
  <c r="R73" i="45"/>
  <c r="U67" i="45"/>
  <c r="X66" i="45"/>
  <c r="AA66" i="45" s="1"/>
  <c r="Q70" i="45"/>
  <c r="M71" i="45"/>
  <c r="M71" i="44"/>
  <c r="Q70" i="44"/>
  <c r="U67" i="44"/>
  <c r="X66" i="44"/>
  <c r="AA66" i="44" s="1"/>
  <c r="V70" i="44"/>
  <c r="R73" i="44"/>
  <c r="N74" i="44"/>
  <c r="N76" i="43"/>
  <c r="R75" i="43"/>
  <c r="Q70" i="43"/>
  <c r="M71" i="43"/>
  <c r="V72" i="43"/>
  <c r="U67" i="43"/>
  <c r="X66" i="43"/>
  <c r="AA66" i="43" s="1"/>
  <c r="V71" i="45" l="1"/>
  <c r="R74" i="45"/>
  <c r="N75" i="45"/>
  <c r="Q71" i="45"/>
  <c r="M72" i="45"/>
  <c r="U68" i="45"/>
  <c r="X67" i="45"/>
  <c r="AA67" i="45" s="1"/>
  <c r="V71" i="44"/>
  <c r="R74" i="44"/>
  <c r="N75" i="44"/>
  <c r="U68" i="44"/>
  <c r="X67" i="44"/>
  <c r="AA67" i="44" s="1"/>
  <c r="M72" i="44"/>
  <c r="Q71" i="44"/>
  <c r="U68" i="43"/>
  <c r="X67" i="43"/>
  <c r="AA67" i="43" s="1"/>
  <c r="V73" i="43"/>
  <c r="Q71" i="43"/>
  <c r="M72" i="43"/>
  <c r="R76" i="43"/>
  <c r="N77" i="43"/>
  <c r="V72" i="45" l="1"/>
  <c r="R75" i="45"/>
  <c r="N76" i="45"/>
  <c r="Q72" i="45"/>
  <c r="M73" i="45"/>
  <c r="U69" i="45"/>
  <c r="X68" i="45"/>
  <c r="AA68" i="45" s="1"/>
  <c r="Q72" i="44"/>
  <c r="M73" i="44"/>
  <c r="U69" i="44"/>
  <c r="X68" i="44"/>
  <c r="AA68" i="44" s="1"/>
  <c r="V72" i="44"/>
  <c r="R75" i="44"/>
  <c r="N76" i="44"/>
  <c r="R77" i="43"/>
  <c r="N78" i="43"/>
  <c r="Q72" i="43"/>
  <c r="M73" i="43"/>
  <c r="V74" i="43"/>
  <c r="U69" i="43"/>
  <c r="X68" i="43"/>
  <c r="AA68" i="43" s="1"/>
  <c r="V73" i="45" l="1"/>
  <c r="R76" i="45"/>
  <c r="N77" i="45"/>
  <c r="U70" i="45"/>
  <c r="X69" i="45"/>
  <c r="AA69" i="45" s="1"/>
  <c r="Q73" i="45"/>
  <c r="M74" i="45"/>
  <c r="V73" i="44"/>
  <c r="Q73" i="44"/>
  <c r="M74" i="44"/>
  <c r="R76" i="44"/>
  <c r="N77" i="44"/>
  <c r="U70" i="44"/>
  <c r="X69" i="44"/>
  <c r="AA69" i="44" s="1"/>
  <c r="U70" i="43"/>
  <c r="X69" i="43"/>
  <c r="AA69" i="43" s="1"/>
  <c r="R78" i="43"/>
  <c r="N79" i="43"/>
  <c r="V75" i="43"/>
  <c r="Q73" i="43"/>
  <c r="M74" i="43"/>
  <c r="V74" i="45" l="1"/>
  <c r="N78" i="45"/>
  <c r="R77" i="45"/>
  <c r="Q74" i="45"/>
  <c r="M75" i="45"/>
  <c r="U71" i="45"/>
  <c r="X70" i="45"/>
  <c r="AA70" i="45" s="1"/>
  <c r="U71" i="44"/>
  <c r="X70" i="44"/>
  <c r="AA70" i="44" s="1"/>
  <c r="N78" i="44"/>
  <c r="R77" i="44"/>
  <c r="Q74" i="44"/>
  <c r="M75" i="44"/>
  <c r="V74" i="44"/>
  <c r="V76" i="43"/>
  <c r="M75" i="43"/>
  <c r="Q74" i="43"/>
  <c r="R79" i="43"/>
  <c r="N80" i="43"/>
  <c r="U71" i="43"/>
  <c r="X70" i="43"/>
  <c r="AA70" i="43" s="1"/>
  <c r="V75" i="45" l="1"/>
  <c r="R78" i="45"/>
  <c r="N79" i="45"/>
  <c r="U72" i="45"/>
  <c r="U73" i="45" s="1"/>
  <c r="X71" i="45"/>
  <c r="AA71" i="45" s="1"/>
  <c r="Q75" i="45"/>
  <c r="M76" i="45"/>
  <c r="N79" i="44"/>
  <c r="R78" i="44"/>
  <c r="V75" i="44"/>
  <c r="Q75" i="44"/>
  <c r="M76" i="44"/>
  <c r="U72" i="44"/>
  <c r="X71" i="44"/>
  <c r="AA71" i="44" s="1"/>
  <c r="U72" i="43"/>
  <c r="X71" i="43"/>
  <c r="AA71" i="43" s="1"/>
  <c r="M76" i="43"/>
  <c r="Q75" i="43"/>
  <c r="V77" i="43"/>
  <c r="R80" i="43"/>
  <c r="N81" i="43"/>
  <c r="V76" i="45" l="1"/>
  <c r="N80" i="45"/>
  <c r="R79" i="45"/>
  <c r="M77" i="45"/>
  <c r="Q76" i="45"/>
  <c r="X72" i="45"/>
  <c r="AA72" i="45" s="1"/>
  <c r="V76" i="44"/>
  <c r="Q76" i="44"/>
  <c r="M77" i="44"/>
  <c r="U73" i="44"/>
  <c r="X72" i="44"/>
  <c r="AA72" i="44" s="1"/>
  <c r="R79" i="44"/>
  <c r="N80" i="44"/>
  <c r="N82" i="43"/>
  <c r="R81" i="43"/>
  <c r="Q76" i="43"/>
  <c r="M77" i="43"/>
  <c r="V78" i="43"/>
  <c r="U73" i="43"/>
  <c r="X72" i="43"/>
  <c r="AA72" i="43" s="1"/>
  <c r="V77" i="45" l="1"/>
  <c r="R80" i="45"/>
  <c r="N81" i="45"/>
  <c r="U74" i="45"/>
  <c r="X73" i="45"/>
  <c r="AA73" i="45" s="1"/>
  <c r="M78" i="45"/>
  <c r="Q77" i="45"/>
  <c r="R80" i="44"/>
  <c r="N81" i="44"/>
  <c r="V77" i="44"/>
  <c r="U74" i="44"/>
  <c r="X73" i="44"/>
  <c r="AA73" i="44" s="1"/>
  <c r="M78" i="44"/>
  <c r="Q77" i="44"/>
  <c r="U74" i="43"/>
  <c r="X73" i="43"/>
  <c r="AA73" i="43" s="1"/>
  <c r="V79" i="43"/>
  <c r="Q77" i="43"/>
  <c r="M78" i="43"/>
  <c r="N83" i="43"/>
  <c r="R82" i="43"/>
  <c r="V78" i="45" l="1"/>
  <c r="R81" i="45"/>
  <c r="N82" i="45"/>
  <c r="U75" i="45"/>
  <c r="X74" i="45"/>
  <c r="AA74" i="45" s="1"/>
  <c r="Q78" i="45"/>
  <c r="M79" i="45"/>
  <c r="U75" i="44"/>
  <c r="X74" i="44"/>
  <c r="AA74" i="44" s="1"/>
  <c r="M79" i="44"/>
  <c r="Q78" i="44"/>
  <c r="R81" i="44"/>
  <c r="N82" i="44"/>
  <c r="V78" i="44"/>
  <c r="V80" i="43"/>
  <c r="R83" i="43"/>
  <c r="N84" i="43"/>
  <c r="Q78" i="43"/>
  <c r="M79" i="43"/>
  <c r="U75" i="43"/>
  <c r="X74" i="43"/>
  <c r="AA74" i="43" s="1"/>
  <c r="V79" i="45" l="1"/>
  <c r="N83" i="45"/>
  <c r="R82" i="45"/>
  <c r="Q79" i="45"/>
  <c r="M80" i="45"/>
  <c r="U76" i="45"/>
  <c r="X75" i="45"/>
  <c r="AA75" i="45" s="1"/>
  <c r="V79" i="44"/>
  <c r="N83" i="44"/>
  <c r="R82" i="44"/>
  <c r="Q79" i="44"/>
  <c r="M80" i="44"/>
  <c r="U76" i="44"/>
  <c r="X75" i="44"/>
  <c r="AA75" i="44" s="1"/>
  <c r="U76" i="43"/>
  <c r="X75" i="43"/>
  <c r="AA75" i="43" s="1"/>
  <c r="Q79" i="43"/>
  <c r="M80" i="43"/>
  <c r="R84" i="43"/>
  <c r="N85" i="43"/>
  <c r="V81" i="43"/>
  <c r="V80" i="45" l="1"/>
  <c r="N84" i="45"/>
  <c r="R83" i="45"/>
  <c r="Q80" i="45"/>
  <c r="M81" i="45"/>
  <c r="U77" i="45"/>
  <c r="X76" i="45"/>
  <c r="AA76" i="45" s="1"/>
  <c r="R83" i="44"/>
  <c r="N84" i="44"/>
  <c r="Q80" i="44"/>
  <c r="M81" i="44"/>
  <c r="V80" i="44"/>
  <c r="U77" i="44"/>
  <c r="X76" i="44"/>
  <c r="AA76" i="44" s="1"/>
  <c r="V82" i="43"/>
  <c r="R85" i="43"/>
  <c r="N86" i="43"/>
  <c r="M81" i="43"/>
  <c r="Q80" i="43"/>
  <c r="U77" i="43"/>
  <c r="X76" i="43"/>
  <c r="AA76" i="43" s="1"/>
  <c r="V81" i="45" l="1"/>
  <c r="N85" i="45"/>
  <c r="R84" i="45"/>
  <c r="U78" i="45"/>
  <c r="X77" i="45"/>
  <c r="AA77" i="45" s="1"/>
  <c r="Q81" i="45"/>
  <c r="M82" i="45"/>
  <c r="N85" i="44"/>
  <c r="R84" i="44"/>
  <c r="U78" i="44"/>
  <c r="X77" i="44"/>
  <c r="AA77" i="44" s="1"/>
  <c r="V81" i="44"/>
  <c r="Q81" i="44"/>
  <c r="M82" i="44"/>
  <c r="U78" i="43"/>
  <c r="X77" i="43"/>
  <c r="AA77" i="43" s="1"/>
  <c r="M82" i="43"/>
  <c r="Q81" i="43"/>
  <c r="R86" i="43"/>
  <c r="N87" i="43"/>
  <c r="V83" i="43"/>
  <c r="V82" i="45" l="1"/>
  <c r="R85" i="45"/>
  <c r="N86" i="45"/>
  <c r="M83" i="45"/>
  <c r="Q82" i="45"/>
  <c r="U79" i="45"/>
  <c r="X78" i="45"/>
  <c r="AA78" i="45" s="1"/>
  <c r="Q82" i="44"/>
  <c r="M83" i="44"/>
  <c r="V82" i="44"/>
  <c r="U79" i="44"/>
  <c r="X78" i="44"/>
  <c r="AA78" i="44" s="1"/>
  <c r="N86" i="44"/>
  <c r="R85" i="44"/>
  <c r="N88" i="43"/>
  <c r="R87" i="43"/>
  <c r="V84" i="43"/>
  <c r="Q82" i="43"/>
  <c r="M83" i="43"/>
  <c r="U79" i="43"/>
  <c r="X78" i="43"/>
  <c r="AA78" i="43" s="1"/>
  <c r="V83" i="45" l="1"/>
  <c r="N87" i="45"/>
  <c r="R86" i="45"/>
  <c r="U80" i="45"/>
  <c r="X79" i="45"/>
  <c r="AA79" i="45" s="1"/>
  <c r="M84" i="45"/>
  <c r="Q83" i="45"/>
  <c r="U80" i="44"/>
  <c r="X79" i="44"/>
  <c r="AA79" i="44" s="1"/>
  <c r="R86" i="44"/>
  <c r="N87" i="44"/>
  <c r="M84" i="44"/>
  <c r="Q83" i="44"/>
  <c r="V83" i="44"/>
  <c r="U80" i="43"/>
  <c r="X79" i="43"/>
  <c r="AA79" i="43" s="1"/>
  <c r="Q83" i="43"/>
  <c r="M84" i="43"/>
  <c r="V85" i="43"/>
  <c r="N89" i="43"/>
  <c r="R88" i="43"/>
  <c r="V84" i="45" l="1"/>
  <c r="N88" i="45"/>
  <c r="R87" i="45"/>
  <c r="U81" i="45"/>
  <c r="X80" i="45"/>
  <c r="AA80" i="45" s="1"/>
  <c r="Q84" i="45"/>
  <c r="M85" i="45"/>
  <c r="R87" i="44"/>
  <c r="N88" i="44"/>
  <c r="V84" i="44"/>
  <c r="M85" i="44"/>
  <c r="Q84" i="44"/>
  <c r="U81" i="44"/>
  <c r="X80" i="44"/>
  <c r="AA80" i="44" s="1"/>
  <c r="R89" i="43"/>
  <c r="N90" i="43"/>
  <c r="V86" i="43"/>
  <c r="Q84" i="43"/>
  <c r="M85" i="43"/>
  <c r="U81" i="43"/>
  <c r="X80" i="43"/>
  <c r="AA80" i="43" s="1"/>
  <c r="V85" i="45" l="1"/>
  <c r="N89" i="45"/>
  <c r="R88" i="45"/>
  <c r="Q85" i="45"/>
  <c r="M86" i="45"/>
  <c r="U82" i="45"/>
  <c r="X81" i="45"/>
  <c r="AA81" i="45" s="1"/>
  <c r="U82" i="44"/>
  <c r="X81" i="44"/>
  <c r="AA81" i="44" s="1"/>
  <c r="Q85" i="44"/>
  <c r="M86" i="44"/>
  <c r="R88" i="44"/>
  <c r="N89" i="44"/>
  <c r="V85" i="44"/>
  <c r="Q85" i="43"/>
  <c r="M86" i="43"/>
  <c r="U82" i="43"/>
  <c r="X81" i="43"/>
  <c r="AA81" i="43" s="1"/>
  <c r="V87" i="43"/>
  <c r="R90" i="43"/>
  <c r="N91" i="43"/>
  <c r="V86" i="45" l="1"/>
  <c r="R89" i="45"/>
  <c r="N90" i="45"/>
  <c r="Q86" i="45"/>
  <c r="M87" i="45"/>
  <c r="U83" i="45"/>
  <c r="X82" i="45"/>
  <c r="AA82" i="45" s="1"/>
  <c r="R89" i="44"/>
  <c r="N90" i="44"/>
  <c r="V86" i="44"/>
  <c r="Q86" i="44"/>
  <c r="M87" i="44"/>
  <c r="U83" i="44"/>
  <c r="X82" i="44"/>
  <c r="AA82" i="44" s="1"/>
  <c r="R91" i="43"/>
  <c r="N92" i="43"/>
  <c r="V88" i="43"/>
  <c r="U83" i="43"/>
  <c r="X82" i="43"/>
  <c r="AA82" i="43" s="1"/>
  <c r="Q86" i="43"/>
  <c r="M87" i="43"/>
  <c r="V87" i="45" l="1"/>
  <c r="N91" i="45"/>
  <c r="R90" i="45"/>
  <c r="Q87" i="45"/>
  <c r="M88" i="45"/>
  <c r="U84" i="45"/>
  <c r="X83" i="45"/>
  <c r="AA83" i="45" s="1"/>
  <c r="U84" i="44"/>
  <c r="X83" i="44"/>
  <c r="AA83" i="44" s="1"/>
  <c r="Q87" i="44"/>
  <c r="M88" i="44"/>
  <c r="N91" i="44"/>
  <c r="R90" i="44"/>
  <c r="V87" i="44"/>
  <c r="M88" i="43"/>
  <c r="Q87" i="43"/>
  <c r="U84" i="43"/>
  <c r="X83" i="43"/>
  <c r="AA83" i="43" s="1"/>
  <c r="V89" i="43"/>
  <c r="R92" i="43"/>
  <c r="N93" i="43"/>
  <c r="V88" i="45" l="1"/>
  <c r="N92" i="45"/>
  <c r="R91" i="45"/>
  <c r="U85" i="45"/>
  <c r="X84" i="45"/>
  <c r="AA84" i="45" s="1"/>
  <c r="M89" i="45"/>
  <c r="Q88" i="45"/>
  <c r="V88" i="44"/>
  <c r="N92" i="44"/>
  <c r="R91" i="44"/>
  <c r="Q88" i="44"/>
  <c r="M89" i="44"/>
  <c r="U85" i="44"/>
  <c r="X84" i="44"/>
  <c r="AA84" i="44" s="1"/>
  <c r="R93" i="43"/>
  <c r="N94" i="43"/>
  <c r="V90" i="43"/>
  <c r="U85" i="43"/>
  <c r="X84" i="43"/>
  <c r="AA84" i="43" s="1"/>
  <c r="M89" i="43"/>
  <c r="Q88" i="43"/>
  <c r="V89" i="45" l="1"/>
  <c r="R92" i="45"/>
  <c r="N93" i="45"/>
  <c r="M90" i="45"/>
  <c r="Q89" i="45"/>
  <c r="U86" i="45"/>
  <c r="X85" i="45"/>
  <c r="AA85" i="45" s="1"/>
  <c r="R92" i="44"/>
  <c r="N93" i="44"/>
  <c r="V89" i="44"/>
  <c r="U86" i="44"/>
  <c r="X85" i="44"/>
  <c r="AA85" i="44" s="1"/>
  <c r="Q89" i="44"/>
  <c r="M90" i="44"/>
  <c r="Q89" i="43"/>
  <c r="M90" i="43"/>
  <c r="U86" i="43"/>
  <c r="X85" i="43"/>
  <c r="AA85" i="43" s="1"/>
  <c r="V91" i="43"/>
  <c r="N95" i="43"/>
  <c r="R94" i="43"/>
  <c r="V90" i="45" l="1"/>
  <c r="R93" i="45"/>
  <c r="N94" i="45"/>
  <c r="M91" i="45"/>
  <c r="Q90" i="45"/>
  <c r="U87" i="45"/>
  <c r="X86" i="45"/>
  <c r="AA86" i="45" s="1"/>
  <c r="V90" i="44"/>
  <c r="R93" i="44"/>
  <c r="N94" i="44"/>
  <c r="M91" i="44"/>
  <c r="Q90" i="44"/>
  <c r="U87" i="44"/>
  <c r="X86" i="44"/>
  <c r="AA86" i="44" s="1"/>
  <c r="N96" i="43"/>
  <c r="R95" i="43"/>
  <c r="V92" i="43"/>
  <c r="U87" i="43"/>
  <c r="X86" i="43"/>
  <c r="AA86" i="43" s="1"/>
  <c r="Q90" i="43"/>
  <c r="M91" i="43"/>
  <c r="V91" i="45" l="1"/>
  <c r="R94" i="45"/>
  <c r="N95" i="45"/>
  <c r="U88" i="45"/>
  <c r="X87" i="45"/>
  <c r="AA87" i="45" s="1"/>
  <c r="Q91" i="45"/>
  <c r="M92" i="45"/>
  <c r="V91" i="44"/>
  <c r="U88" i="44"/>
  <c r="X87" i="44"/>
  <c r="AA87" i="44" s="1"/>
  <c r="M92" i="44"/>
  <c r="Q91" i="44"/>
  <c r="R94" i="44"/>
  <c r="N95" i="44"/>
  <c r="Q91" i="43"/>
  <c r="M92" i="43"/>
  <c r="V93" i="43"/>
  <c r="U88" i="43"/>
  <c r="X87" i="43"/>
  <c r="AA87" i="43" s="1"/>
  <c r="N97" i="43"/>
  <c r="R96" i="43"/>
  <c r="V92" i="45" l="1"/>
  <c r="N96" i="45"/>
  <c r="R95" i="45"/>
  <c r="Q92" i="45"/>
  <c r="M93" i="45"/>
  <c r="U89" i="45"/>
  <c r="X88" i="45"/>
  <c r="AA88" i="45" s="1"/>
  <c r="R95" i="44"/>
  <c r="N96" i="44"/>
  <c r="U89" i="44"/>
  <c r="X88" i="44"/>
  <c r="AA88" i="44" s="1"/>
  <c r="Q92" i="44"/>
  <c r="M93" i="44"/>
  <c r="V92" i="44"/>
  <c r="N98" i="43"/>
  <c r="R97" i="43"/>
  <c r="U89" i="43"/>
  <c r="X88" i="43"/>
  <c r="AA88" i="43" s="1"/>
  <c r="V94" i="43"/>
  <c r="Q92" i="43"/>
  <c r="M93" i="43"/>
  <c r="V93" i="45" l="1"/>
  <c r="R96" i="45"/>
  <c r="N97" i="45"/>
  <c r="Q93" i="45"/>
  <c r="M94" i="45"/>
  <c r="U90" i="45"/>
  <c r="X89" i="45"/>
  <c r="AA89" i="45" s="1"/>
  <c r="V93" i="44"/>
  <c r="Q93" i="44"/>
  <c r="M94" i="44"/>
  <c r="U90" i="44"/>
  <c r="X89" i="44"/>
  <c r="AA89" i="44" s="1"/>
  <c r="N97" i="44"/>
  <c r="R96" i="44"/>
  <c r="V95" i="43"/>
  <c r="Q93" i="43"/>
  <c r="M94" i="43"/>
  <c r="U90" i="43"/>
  <c r="X89" i="43"/>
  <c r="AA89" i="43" s="1"/>
  <c r="R98" i="43"/>
  <c r="N99" i="43"/>
  <c r="V94" i="45" l="1"/>
  <c r="R97" i="45"/>
  <c r="N98" i="45"/>
  <c r="U91" i="45"/>
  <c r="X90" i="45"/>
  <c r="AA90" i="45" s="1"/>
  <c r="Q94" i="45"/>
  <c r="M95" i="45"/>
  <c r="N98" i="44"/>
  <c r="R97" i="44"/>
  <c r="U91" i="44"/>
  <c r="X90" i="44"/>
  <c r="AA90" i="44" s="1"/>
  <c r="Q94" i="44"/>
  <c r="M95" i="44"/>
  <c r="V94" i="44"/>
  <c r="U91" i="43"/>
  <c r="X90" i="43"/>
  <c r="AA90" i="43" s="1"/>
  <c r="R99" i="43"/>
  <c r="N100" i="43"/>
  <c r="M95" i="43"/>
  <c r="Q94" i="43"/>
  <c r="V96" i="43"/>
  <c r="V95" i="45" l="1"/>
  <c r="R98" i="45"/>
  <c r="N99" i="45"/>
  <c r="M96" i="45"/>
  <c r="Q95" i="45"/>
  <c r="U92" i="45"/>
  <c r="X91" i="45"/>
  <c r="AA91" i="45" s="1"/>
  <c r="M96" i="44"/>
  <c r="Q95" i="44"/>
  <c r="V95" i="44"/>
  <c r="U92" i="44"/>
  <c r="X91" i="44"/>
  <c r="AA91" i="44" s="1"/>
  <c r="R98" i="44"/>
  <c r="N99" i="44"/>
  <c r="V97" i="43"/>
  <c r="M96" i="43"/>
  <c r="Q95" i="43"/>
  <c r="R100" i="43"/>
  <c r="N101" i="43"/>
  <c r="U92" i="43"/>
  <c r="X91" i="43"/>
  <c r="AA91" i="43" s="1"/>
  <c r="V96" i="45" l="1"/>
  <c r="R99" i="45"/>
  <c r="N100" i="45"/>
  <c r="U93" i="45"/>
  <c r="X92" i="45"/>
  <c r="AA92" i="45" s="1"/>
  <c r="M97" i="45"/>
  <c r="Q96" i="45"/>
  <c r="U93" i="44"/>
  <c r="X92" i="44"/>
  <c r="AA92" i="44" s="1"/>
  <c r="R99" i="44"/>
  <c r="N100" i="44"/>
  <c r="V96" i="44"/>
  <c r="M97" i="44"/>
  <c r="Q96" i="44"/>
  <c r="N102" i="43"/>
  <c r="R101" i="43"/>
  <c r="V98" i="43"/>
  <c r="U93" i="43"/>
  <c r="X92" i="43"/>
  <c r="AA92" i="43" s="1"/>
  <c r="Q96" i="43"/>
  <c r="M97" i="43"/>
  <c r="V97" i="45" l="1"/>
  <c r="N101" i="45"/>
  <c r="R100" i="45"/>
  <c r="M98" i="45"/>
  <c r="Q97" i="45"/>
  <c r="U94" i="45"/>
  <c r="X93" i="45"/>
  <c r="AA93" i="45" s="1"/>
  <c r="R100" i="44"/>
  <c r="N101" i="44"/>
  <c r="M98" i="44"/>
  <c r="Q97" i="44"/>
  <c r="V97" i="44"/>
  <c r="U94" i="44"/>
  <c r="X93" i="44"/>
  <c r="AA93" i="44" s="1"/>
  <c r="M98" i="43"/>
  <c r="Q97" i="43"/>
  <c r="V99" i="43"/>
  <c r="U94" i="43"/>
  <c r="X93" i="43"/>
  <c r="AA93" i="43" s="1"/>
  <c r="R102" i="43"/>
  <c r="N103" i="43"/>
  <c r="V98" i="45" l="1"/>
  <c r="R101" i="45"/>
  <c r="N102" i="45"/>
  <c r="Q98" i="45"/>
  <c r="M99" i="45"/>
  <c r="U95" i="45"/>
  <c r="X94" i="45"/>
  <c r="AA94" i="45" s="1"/>
  <c r="U95" i="44"/>
  <c r="X94" i="44"/>
  <c r="AA94" i="44" s="1"/>
  <c r="V98" i="44"/>
  <c r="R101" i="44"/>
  <c r="N102" i="44"/>
  <c r="Q98" i="44"/>
  <c r="M99" i="44"/>
  <c r="N104" i="43"/>
  <c r="R103" i="43"/>
  <c r="U95" i="43"/>
  <c r="X94" i="43"/>
  <c r="AA94" i="43" s="1"/>
  <c r="V100" i="43"/>
  <c r="M99" i="43"/>
  <c r="Q98" i="43"/>
  <c r="V99" i="45" l="1"/>
  <c r="R102" i="45"/>
  <c r="N103" i="45"/>
  <c r="U96" i="45"/>
  <c r="X95" i="45"/>
  <c r="AA95" i="45" s="1"/>
  <c r="Q99" i="45"/>
  <c r="M100" i="45"/>
  <c r="V99" i="44"/>
  <c r="R102" i="44"/>
  <c r="N103" i="44"/>
  <c r="Q99" i="44"/>
  <c r="M100" i="44"/>
  <c r="U96" i="44"/>
  <c r="X95" i="44"/>
  <c r="AA95" i="44" s="1"/>
  <c r="Q99" i="43"/>
  <c r="M100" i="43"/>
  <c r="V101" i="43"/>
  <c r="U96" i="43"/>
  <c r="X95" i="43"/>
  <c r="AA95" i="43" s="1"/>
  <c r="N105" i="43"/>
  <c r="R104" i="43"/>
  <c r="V100" i="45" l="1"/>
  <c r="V102" i="43"/>
  <c r="N104" i="45"/>
  <c r="R103" i="45"/>
  <c r="M101" i="45"/>
  <c r="Q100" i="45"/>
  <c r="U97" i="45"/>
  <c r="X96" i="45"/>
  <c r="AA96" i="45" s="1"/>
  <c r="U97" i="44"/>
  <c r="X96" i="44"/>
  <c r="AA96" i="44" s="1"/>
  <c r="Q100" i="44"/>
  <c r="M101" i="44"/>
  <c r="N104" i="44"/>
  <c r="R103" i="44"/>
  <c r="V100" i="44"/>
  <c r="U97" i="43"/>
  <c r="X96" i="43"/>
  <c r="AA96" i="43" s="1"/>
  <c r="R105" i="43"/>
  <c r="N106" i="43"/>
  <c r="M101" i="43"/>
  <c r="Q100" i="43"/>
  <c r="V101" i="45" l="1"/>
  <c r="N105" i="45"/>
  <c r="R104" i="45"/>
  <c r="U98" i="45"/>
  <c r="X97" i="45"/>
  <c r="AA97" i="45" s="1"/>
  <c r="Q101" i="45"/>
  <c r="M102" i="45"/>
  <c r="V101" i="44"/>
  <c r="N105" i="44"/>
  <c r="R104" i="44"/>
  <c r="Q101" i="44"/>
  <c r="M102" i="44"/>
  <c r="U98" i="44"/>
  <c r="X97" i="44"/>
  <c r="AA97" i="44" s="1"/>
  <c r="M102" i="43"/>
  <c r="Q101" i="43"/>
  <c r="V103" i="43"/>
  <c r="R106" i="43"/>
  <c r="N107" i="43"/>
  <c r="U98" i="43"/>
  <c r="X97" i="43"/>
  <c r="AA97" i="43" s="1"/>
  <c r="V102" i="45" l="1"/>
  <c r="R105" i="45"/>
  <c r="N106" i="45"/>
  <c r="M103" i="45"/>
  <c r="Q102" i="45"/>
  <c r="U99" i="45"/>
  <c r="X98" i="45"/>
  <c r="AA98" i="45" s="1"/>
  <c r="R105" i="44"/>
  <c r="N106" i="44"/>
  <c r="U99" i="44"/>
  <c r="X98" i="44"/>
  <c r="AA98" i="44" s="1"/>
  <c r="M103" i="44"/>
  <c r="Q102" i="44"/>
  <c r="V102" i="44"/>
  <c r="V104" i="43"/>
  <c r="R107" i="43"/>
  <c r="N108" i="43"/>
  <c r="U99" i="43"/>
  <c r="X98" i="43"/>
  <c r="AA98" i="43" s="1"/>
  <c r="M103" i="43"/>
  <c r="Q102" i="43"/>
  <c r="V103" i="45" l="1"/>
  <c r="N107" i="45"/>
  <c r="R106" i="45"/>
  <c r="U100" i="45"/>
  <c r="X99" i="45"/>
  <c r="AA99" i="45" s="1"/>
  <c r="M104" i="45"/>
  <c r="Q103" i="45"/>
  <c r="R106" i="44"/>
  <c r="N107" i="44"/>
  <c r="V103" i="44"/>
  <c r="Q103" i="44"/>
  <c r="M104" i="44"/>
  <c r="U100" i="44"/>
  <c r="X99" i="44"/>
  <c r="AA99" i="44" s="1"/>
  <c r="M104" i="43"/>
  <c r="Q103" i="43"/>
  <c r="V105" i="43"/>
  <c r="U100" i="43"/>
  <c r="X99" i="43"/>
  <c r="AA99" i="43" s="1"/>
  <c r="R108" i="43"/>
  <c r="N109" i="43"/>
  <c r="V104" i="45" l="1"/>
  <c r="N108" i="45"/>
  <c r="R107" i="45"/>
  <c r="Q104" i="45"/>
  <c r="M105" i="45"/>
  <c r="U101" i="45"/>
  <c r="U102" i="45" s="1"/>
  <c r="X100" i="45"/>
  <c r="AA100" i="45" s="1"/>
  <c r="Q104" i="44"/>
  <c r="M105" i="44"/>
  <c r="U101" i="44"/>
  <c r="X100" i="44"/>
  <c r="AA100" i="44" s="1"/>
  <c r="R107" i="44"/>
  <c r="N108" i="44"/>
  <c r="V104" i="44"/>
  <c r="N110" i="43"/>
  <c r="R109" i="43"/>
  <c r="U101" i="43"/>
  <c r="U102" i="43" s="1"/>
  <c r="X100" i="43"/>
  <c r="AA100" i="43" s="1"/>
  <c r="V106" i="43"/>
  <c r="Q104" i="43"/>
  <c r="M105" i="43"/>
  <c r="V105" i="45" l="1"/>
  <c r="R108" i="45"/>
  <c r="N109" i="45"/>
  <c r="M106" i="45"/>
  <c r="Q105" i="45"/>
  <c r="U103" i="45"/>
  <c r="X101" i="45"/>
  <c r="AA101" i="45" s="1"/>
  <c r="R108" i="44"/>
  <c r="N109" i="44"/>
  <c r="V105" i="44"/>
  <c r="U102" i="44"/>
  <c r="X101" i="44"/>
  <c r="AA101" i="44" s="1"/>
  <c r="M106" i="44"/>
  <c r="Q105" i="44"/>
  <c r="V107" i="43"/>
  <c r="M106" i="43"/>
  <c r="Q105" i="43"/>
  <c r="X101" i="43"/>
  <c r="AA101" i="43" s="1"/>
  <c r="R110" i="43"/>
  <c r="N111" i="43"/>
  <c r="V106" i="45" l="1"/>
  <c r="R109" i="45"/>
  <c r="N110" i="45"/>
  <c r="X102" i="45"/>
  <c r="AA102" i="45" s="1"/>
  <c r="Q106" i="45"/>
  <c r="M107" i="45"/>
  <c r="Q106" i="44"/>
  <c r="M107" i="44"/>
  <c r="N110" i="44"/>
  <c r="R109" i="44"/>
  <c r="U103" i="44"/>
  <c r="X102" i="44"/>
  <c r="AA102" i="44" s="1"/>
  <c r="V106" i="44"/>
  <c r="R111" i="43"/>
  <c r="N112" i="43"/>
  <c r="U103" i="43"/>
  <c r="X102" i="43"/>
  <c r="AA102" i="43" s="1"/>
  <c r="Q106" i="43"/>
  <c r="M107" i="43"/>
  <c r="V108" i="43"/>
  <c r="V107" i="45" l="1"/>
  <c r="R110" i="45"/>
  <c r="N111" i="45"/>
  <c r="Q107" i="45"/>
  <c r="M108" i="45"/>
  <c r="U104" i="45"/>
  <c r="X103" i="45"/>
  <c r="AA103" i="45" s="1"/>
  <c r="V107" i="44"/>
  <c r="U104" i="44"/>
  <c r="X103" i="44"/>
  <c r="AA103" i="44" s="1"/>
  <c r="N111" i="44"/>
  <c r="R110" i="44"/>
  <c r="Q107" i="44"/>
  <c r="M108" i="44"/>
  <c r="Q107" i="43"/>
  <c r="M108" i="43"/>
  <c r="V109" i="43"/>
  <c r="N113" i="43"/>
  <c r="R112" i="43"/>
  <c r="U104" i="43"/>
  <c r="X103" i="43"/>
  <c r="AA103" i="43" s="1"/>
  <c r="V108" i="45" l="1"/>
  <c r="R111" i="45"/>
  <c r="N112" i="45"/>
  <c r="U105" i="45"/>
  <c r="X104" i="45"/>
  <c r="AA104" i="45" s="1"/>
  <c r="M109" i="45"/>
  <c r="Q108" i="45"/>
  <c r="U105" i="44"/>
  <c r="X104" i="44"/>
  <c r="AA104" i="44" s="1"/>
  <c r="Q108" i="44"/>
  <c r="M109" i="44"/>
  <c r="R111" i="44"/>
  <c r="N112" i="44"/>
  <c r="V108" i="44"/>
  <c r="V110" i="43"/>
  <c r="U105" i="43"/>
  <c r="X104" i="43"/>
  <c r="AA104" i="43" s="1"/>
  <c r="R113" i="43"/>
  <c r="N114" i="43"/>
  <c r="Q108" i="43"/>
  <c r="M109" i="43"/>
  <c r="V109" i="45" l="1"/>
  <c r="N113" i="45"/>
  <c r="R112" i="45"/>
  <c r="U106" i="45"/>
  <c r="X105" i="45"/>
  <c r="AA105" i="45" s="1"/>
  <c r="M110" i="45"/>
  <c r="Q109" i="45"/>
  <c r="V109" i="44"/>
  <c r="R112" i="44"/>
  <c r="N113" i="44"/>
  <c r="M110" i="44"/>
  <c r="Q109" i="44"/>
  <c r="U106" i="44"/>
  <c r="X105" i="44"/>
  <c r="AA105" i="44" s="1"/>
  <c r="U106" i="43"/>
  <c r="X105" i="43"/>
  <c r="AA105" i="43" s="1"/>
  <c r="M110" i="43"/>
  <c r="Q109" i="43"/>
  <c r="R114" i="43"/>
  <c r="N115" i="43"/>
  <c r="V111" i="43"/>
  <c r="V110" i="45" l="1"/>
  <c r="N114" i="45"/>
  <c r="R113" i="45"/>
  <c r="M111" i="45"/>
  <c r="Q110" i="45"/>
  <c r="U107" i="45"/>
  <c r="X106" i="45"/>
  <c r="AA106" i="45" s="1"/>
  <c r="M111" i="44"/>
  <c r="Q110" i="44"/>
  <c r="V110" i="44"/>
  <c r="U107" i="44"/>
  <c r="X106" i="44"/>
  <c r="AA106" i="44" s="1"/>
  <c r="R113" i="44"/>
  <c r="N114" i="44"/>
  <c r="V112" i="43"/>
  <c r="M111" i="43"/>
  <c r="Q110" i="43"/>
  <c r="R115" i="43"/>
  <c r="N116" i="43"/>
  <c r="U107" i="43"/>
  <c r="X106" i="43"/>
  <c r="AA106" i="43" s="1"/>
  <c r="V111" i="45" l="1"/>
  <c r="V111" i="44"/>
  <c r="N115" i="45"/>
  <c r="R114" i="45"/>
  <c r="Q111" i="45"/>
  <c r="M112" i="45"/>
  <c r="U108" i="45"/>
  <c r="X107" i="45"/>
  <c r="AA107" i="45" s="1"/>
  <c r="R114" i="44"/>
  <c r="N115" i="44"/>
  <c r="U108" i="44"/>
  <c r="X107" i="44"/>
  <c r="AA107" i="44" s="1"/>
  <c r="Q111" i="44"/>
  <c r="M112" i="44"/>
  <c r="U108" i="43"/>
  <c r="X107" i="43"/>
  <c r="AA107" i="43" s="1"/>
  <c r="Q111" i="43"/>
  <c r="M112" i="43"/>
  <c r="N117" i="43"/>
  <c r="R116" i="43"/>
  <c r="V113" i="43"/>
  <c r="V112" i="45" l="1"/>
  <c r="V112" i="44"/>
  <c r="R115" i="45"/>
  <c r="N116" i="45"/>
  <c r="U109" i="45"/>
  <c r="X108" i="45"/>
  <c r="AA108" i="45" s="1"/>
  <c r="Q112" i="45"/>
  <c r="M113" i="45"/>
  <c r="R115" i="44"/>
  <c r="N116" i="44"/>
  <c r="Q112" i="44"/>
  <c r="M113" i="44"/>
  <c r="U109" i="44"/>
  <c r="X108" i="44"/>
  <c r="AA108" i="44" s="1"/>
  <c r="V114" i="43"/>
  <c r="N118" i="43"/>
  <c r="R117" i="43"/>
  <c r="Q112" i="43"/>
  <c r="M113" i="43"/>
  <c r="U109" i="43"/>
  <c r="X108" i="43"/>
  <c r="AA108" i="43" s="1"/>
  <c r="V113" i="45" l="1"/>
  <c r="V113" i="44"/>
  <c r="N117" i="45"/>
  <c r="R116" i="45"/>
  <c r="Q113" i="45"/>
  <c r="M114" i="45"/>
  <c r="U110" i="45"/>
  <c r="X109" i="45"/>
  <c r="AA109" i="45" s="1"/>
  <c r="U110" i="44"/>
  <c r="X109" i="44"/>
  <c r="AA109" i="44" s="1"/>
  <c r="N117" i="44"/>
  <c r="R116" i="44"/>
  <c r="Q113" i="44"/>
  <c r="M114" i="44"/>
  <c r="Q113" i="43"/>
  <c r="M114" i="43"/>
  <c r="U110" i="43"/>
  <c r="X109" i="43"/>
  <c r="AA109" i="43" s="1"/>
  <c r="R118" i="43"/>
  <c r="N119" i="43"/>
  <c r="V115" i="43"/>
  <c r="V114" i="45" l="1"/>
  <c r="V114" i="44"/>
  <c r="U111" i="44"/>
  <c r="N118" i="45"/>
  <c r="R117" i="45"/>
  <c r="U111" i="45"/>
  <c r="X110" i="45"/>
  <c r="AA110" i="45" s="1"/>
  <c r="M115" i="45"/>
  <c r="Q114" i="45"/>
  <c r="Q114" i="44"/>
  <c r="M115" i="44"/>
  <c r="N118" i="44"/>
  <c r="R117" i="44"/>
  <c r="X110" i="44"/>
  <c r="AA110" i="44" s="1"/>
  <c r="V116" i="43"/>
  <c r="R119" i="43"/>
  <c r="N120" i="43"/>
  <c r="U111" i="43"/>
  <c r="X110" i="43"/>
  <c r="AA110" i="43" s="1"/>
  <c r="M115" i="43"/>
  <c r="Q114" i="43"/>
  <c r="V115" i="45" l="1"/>
  <c r="V115" i="44"/>
  <c r="U112" i="44"/>
  <c r="R118" i="45"/>
  <c r="N119" i="45"/>
  <c r="Q115" i="45"/>
  <c r="M116" i="45"/>
  <c r="U112" i="45"/>
  <c r="X111" i="45"/>
  <c r="AA111" i="45" s="1"/>
  <c r="Q115" i="44"/>
  <c r="M116" i="44"/>
  <c r="X111" i="44"/>
  <c r="AA111" i="44" s="1"/>
  <c r="R118" i="44"/>
  <c r="N119" i="44"/>
  <c r="Q115" i="43"/>
  <c r="M116" i="43"/>
  <c r="U112" i="43"/>
  <c r="X111" i="43"/>
  <c r="AA111" i="43" s="1"/>
  <c r="R120" i="43"/>
  <c r="N121" i="43"/>
  <c r="V117" i="43"/>
  <c r="V116" i="45" l="1"/>
  <c r="V116" i="44"/>
  <c r="U113" i="44"/>
  <c r="R119" i="45"/>
  <c r="N120" i="45"/>
  <c r="U113" i="45"/>
  <c r="X112" i="45"/>
  <c r="AA112" i="45" s="1"/>
  <c r="M117" i="45"/>
  <c r="Q116" i="45"/>
  <c r="R119" i="44"/>
  <c r="N120" i="44"/>
  <c r="X112" i="44"/>
  <c r="AA112" i="44" s="1"/>
  <c r="M117" i="44"/>
  <c r="Q116" i="44"/>
  <c r="V118" i="43"/>
  <c r="N122" i="43"/>
  <c r="R121" i="43"/>
  <c r="U113" i="43"/>
  <c r="X112" i="43"/>
  <c r="AA112" i="43" s="1"/>
  <c r="M117" i="43"/>
  <c r="Q116" i="43"/>
  <c r="V117" i="45" l="1"/>
  <c r="V117" i="44"/>
  <c r="U114" i="44"/>
  <c r="N121" i="45"/>
  <c r="R120" i="45"/>
  <c r="M118" i="45"/>
  <c r="Q117" i="45"/>
  <c r="U114" i="45"/>
  <c r="X113" i="45"/>
  <c r="AA113" i="45" s="1"/>
  <c r="M118" i="44"/>
  <c r="Q117" i="44"/>
  <c r="X113" i="44"/>
  <c r="AA113" i="44" s="1"/>
  <c r="R120" i="44"/>
  <c r="N121" i="44"/>
  <c r="M118" i="43"/>
  <c r="Q117" i="43"/>
  <c r="R122" i="43"/>
  <c r="N123" i="43"/>
  <c r="U114" i="43"/>
  <c r="X113" i="43"/>
  <c r="AA113" i="43" s="1"/>
  <c r="V119" i="43"/>
  <c r="V118" i="45" l="1"/>
  <c r="V118" i="44"/>
  <c r="U115" i="44"/>
  <c r="N122" i="45"/>
  <c r="R121" i="45"/>
  <c r="U115" i="45"/>
  <c r="X114" i="45"/>
  <c r="AA114" i="45" s="1"/>
  <c r="Q118" i="45"/>
  <c r="M119" i="45"/>
  <c r="R121" i="44"/>
  <c r="N122" i="44"/>
  <c r="X114" i="44"/>
  <c r="AA114" i="44" s="1"/>
  <c r="Q118" i="44"/>
  <c r="M119" i="44"/>
  <c r="V120" i="43"/>
  <c r="U115" i="43"/>
  <c r="X114" i="43"/>
  <c r="AA114" i="43" s="1"/>
  <c r="N124" i="43"/>
  <c r="R123" i="43"/>
  <c r="M119" i="43"/>
  <c r="Q118" i="43"/>
  <c r="V119" i="45" l="1"/>
  <c r="V119" i="44"/>
  <c r="U116" i="44"/>
  <c r="N123" i="45"/>
  <c r="R122" i="45"/>
  <c r="U116" i="45"/>
  <c r="X115" i="45"/>
  <c r="AA115" i="45" s="1"/>
  <c r="Q119" i="45"/>
  <c r="M120" i="45"/>
  <c r="X115" i="44"/>
  <c r="AA115" i="44" s="1"/>
  <c r="R122" i="44"/>
  <c r="N123" i="44"/>
  <c r="Q119" i="44"/>
  <c r="M120" i="44"/>
  <c r="Q119" i="43"/>
  <c r="M120" i="43"/>
  <c r="U116" i="43"/>
  <c r="X115" i="43"/>
  <c r="AA115" i="43" s="1"/>
  <c r="N125" i="43"/>
  <c r="R124" i="43"/>
  <c r="V121" i="43"/>
  <c r="V120" i="45" l="1"/>
  <c r="V120" i="44"/>
  <c r="U117" i="44"/>
  <c r="N124" i="45"/>
  <c r="R123" i="45"/>
  <c r="Q120" i="45"/>
  <c r="M121" i="45"/>
  <c r="U117" i="45"/>
  <c r="X116" i="45"/>
  <c r="AA116" i="45" s="1"/>
  <c r="Q120" i="44"/>
  <c r="M121" i="44"/>
  <c r="N124" i="44"/>
  <c r="R123" i="44"/>
  <c r="X116" i="44"/>
  <c r="AA116" i="44" s="1"/>
  <c r="R125" i="43"/>
  <c r="N126" i="43"/>
  <c r="V122" i="43"/>
  <c r="U117" i="43"/>
  <c r="X116" i="43"/>
  <c r="AA116" i="43" s="1"/>
  <c r="Q120" i="43"/>
  <c r="M121" i="43"/>
  <c r="V121" i="45" l="1"/>
  <c r="V121" i="44"/>
  <c r="U118" i="44"/>
  <c r="R124" i="45"/>
  <c r="N125" i="45"/>
  <c r="U118" i="45"/>
  <c r="X117" i="45"/>
  <c r="AA117" i="45" s="1"/>
  <c r="Q121" i="45"/>
  <c r="M122" i="45"/>
  <c r="X117" i="44"/>
  <c r="AA117" i="44" s="1"/>
  <c r="N125" i="44"/>
  <c r="R124" i="44"/>
  <c r="Q121" i="44"/>
  <c r="M122" i="44"/>
  <c r="U118" i="43"/>
  <c r="X117" i="43"/>
  <c r="AA117" i="43" s="1"/>
  <c r="Q121" i="43"/>
  <c r="M122" i="43"/>
  <c r="V123" i="43"/>
  <c r="R126" i="43"/>
  <c r="N127" i="43"/>
  <c r="V122" i="45" l="1"/>
  <c r="V122" i="44"/>
  <c r="U119" i="44"/>
  <c r="N126" i="45"/>
  <c r="R125" i="45"/>
  <c r="M123" i="45"/>
  <c r="Q122" i="45"/>
  <c r="U119" i="45"/>
  <c r="X118" i="45"/>
  <c r="AA118" i="45" s="1"/>
  <c r="M123" i="44"/>
  <c r="Q122" i="44"/>
  <c r="R125" i="44"/>
  <c r="N126" i="44"/>
  <c r="X118" i="44"/>
  <c r="AA118" i="44" s="1"/>
  <c r="R127" i="43"/>
  <c r="N128" i="43"/>
  <c r="V124" i="43"/>
  <c r="M123" i="43"/>
  <c r="Q122" i="43"/>
  <c r="U119" i="43"/>
  <c r="X118" i="43"/>
  <c r="AA118" i="43" s="1"/>
  <c r="V123" i="45" l="1"/>
  <c r="V123" i="44"/>
  <c r="U120" i="44"/>
  <c r="R126" i="45"/>
  <c r="N127" i="45"/>
  <c r="U120" i="45"/>
  <c r="X119" i="45"/>
  <c r="AA119" i="45" s="1"/>
  <c r="Q123" i="45"/>
  <c r="M124" i="45"/>
  <c r="X119" i="44"/>
  <c r="AA119" i="44" s="1"/>
  <c r="R126" i="44"/>
  <c r="N127" i="44"/>
  <c r="M124" i="44"/>
  <c r="Q123" i="44"/>
  <c r="U120" i="43"/>
  <c r="X119" i="43"/>
  <c r="AA119" i="43" s="1"/>
  <c r="Q123" i="43"/>
  <c r="M124" i="43"/>
  <c r="V125" i="43"/>
  <c r="R128" i="43"/>
  <c r="N129" i="43"/>
  <c r="V124" i="45" l="1"/>
  <c r="V124" i="44"/>
  <c r="U121" i="44"/>
  <c r="N128" i="45"/>
  <c r="R127" i="45"/>
  <c r="Q124" i="45"/>
  <c r="M125" i="45"/>
  <c r="U121" i="45"/>
  <c r="X120" i="45"/>
  <c r="AA120" i="45" s="1"/>
  <c r="Q124" i="44"/>
  <c r="M125" i="44"/>
  <c r="R127" i="44"/>
  <c r="N128" i="44"/>
  <c r="X120" i="44"/>
  <c r="AA120" i="44" s="1"/>
  <c r="Q124" i="43"/>
  <c r="M125" i="43"/>
  <c r="N130" i="43"/>
  <c r="R129" i="43"/>
  <c r="V126" i="43"/>
  <c r="U121" i="43"/>
  <c r="X120" i="43"/>
  <c r="AA120" i="43" s="1"/>
  <c r="V125" i="45" l="1"/>
  <c r="V125" i="44"/>
  <c r="U122" i="44"/>
  <c r="R128" i="45"/>
  <c r="N129" i="45"/>
  <c r="M126" i="45"/>
  <c r="Q125" i="45"/>
  <c r="U122" i="45"/>
  <c r="X121" i="45"/>
  <c r="AA121" i="45" s="1"/>
  <c r="X121" i="44"/>
  <c r="AA121" i="44" s="1"/>
  <c r="R128" i="44"/>
  <c r="N129" i="44"/>
  <c r="Q125" i="44"/>
  <c r="M126" i="44"/>
  <c r="U122" i="43"/>
  <c r="X121" i="43"/>
  <c r="AA121" i="43" s="1"/>
  <c r="V127" i="43"/>
  <c r="R130" i="43"/>
  <c r="N131" i="43"/>
  <c r="M126" i="43"/>
  <c r="Q125" i="43"/>
  <c r="V126" i="45" l="1"/>
  <c r="V126" i="44"/>
  <c r="U123" i="44"/>
  <c r="N130" i="45"/>
  <c r="R129" i="45"/>
  <c r="U123" i="45"/>
  <c r="X122" i="45"/>
  <c r="AA122" i="45" s="1"/>
  <c r="M127" i="45"/>
  <c r="Q126" i="45"/>
  <c r="Q126" i="44"/>
  <c r="M127" i="44"/>
  <c r="N130" i="44"/>
  <c r="R129" i="44"/>
  <c r="X122" i="44"/>
  <c r="AA122" i="44" s="1"/>
  <c r="Q126" i="43"/>
  <c r="M127" i="43"/>
  <c r="R131" i="43"/>
  <c r="N132" i="43"/>
  <c r="V128" i="43"/>
  <c r="U123" i="43"/>
  <c r="X122" i="43"/>
  <c r="AA122" i="43" s="1"/>
  <c r="V127" i="45" l="1"/>
  <c r="V127" i="44"/>
  <c r="U124" i="44"/>
  <c r="N131" i="45"/>
  <c r="R130" i="45"/>
  <c r="Q127" i="45"/>
  <c r="M128" i="45"/>
  <c r="U124" i="45"/>
  <c r="X123" i="45"/>
  <c r="AA123" i="45" s="1"/>
  <c r="Q127" i="44"/>
  <c r="M128" i="44"/>
  <c r="X123" i="44"/>
  <c r="AA123" i="44" s="1"/>
  <c r="N131" i="44"/>
  <c r="R130" i="44"/>
  <c r="U124" i="43"/>
  <c r="X123" i="43"/>
  <c r="V129" i="43"/>
  <c r="N133" i="43"/>
  <c r="R132" i="43"/>
  <c r="Q127" i="43"/>
  <c r="M128" i="43"/>
  <c r="V128" i="45" l="1"/>
  <c r="V128" i="44"/>
  <c r="U125" i="44"/>
  <c r="N132" i="45"/>
  <c r="R131" i="45"/>
  <c r="U125" i="45"/>
  <c r="X124" i="45"/>
  <c r="AA124" i="45" s="1"/>
  <c r="Q128" i="45"/>
  <c r="M129" i="45"/>
  <c r="R131" i="44"/>
  <c r="N132" i="44"/>
  <c r="X124" i="44"/>
  <c r="AA124" i="44" s="1"/>
  <c r="Q128" i="44"/>
  <c r="M129" i="44"/>
  <c r="AA123" i="43"/>
  <c r="V130" i="43"/>
  <c r="Q128" i="43"/>
  <c r="M129" i="43"/>
  <c r="R133" i="43"/>
  <c r="N134" i="43"/>
  <c r="U125" i="43"/>
  <c r="X124" i="43"/>
  <c r="V129" i="45" l="1"/>
  <c r="V129" i="44"/>
  <c r="U126" i="44"/>
  <c r="R132" i="45"/>
  <c r="N133" i="45"/>
  <c r="M130" i="45"/>
  <c r="Q129" i="45"/>
  <c r="U126" i="45"/>
  <c r="X125" i="45"/>
  <c r="AA125" i="45" s="1"/>
  <c r="M130" i="44"/>
  <c r="Q129" i="44"/>
  <c r="X125" i="44"/>
  <c r="AA125" i="44" s="1"/>
  <c r="R132" i="44"/>
  <c r="N133" i="44"/>
  <c r="AA124" i="43"/>
  <c r="U126" i="43"/>
  <c r="X125" i="43"/>
  <c r="AA125" i="43" s="1"/>
  <c r="R134" i="43"/>
  <c r="N135" i="43"/>
  <c r="M130" i="43"/>
  <c r="Q129" i="43"/>
  <c r="V131" i="43"/>
  <c r="V130" i="45" l="1"/>
  <c r="V130" i="44"/>
  <c r="U127" i="44"/>
  <c r="N134" i="45"/>
  <c r="R133" i="45"/>
  <c r="U127" i="45"/>
  <c r="X126" i="45"/>
  <c r="AA126" i="45" s="1"/>
  <c r="M131" i="45"/>
  <c r="Q130" i="45"/>
  <c r="X126" i="44"/>
  <c r="AA126" i="44" s="1"/>
  <c r="R133" i="44"/>
  <c r="N134" i="44"/>
  <c r="M131" i="44"/>
  <c r="Q130" i="44"/>
  <c r="V132" i="43"/>
  <c r="M131" i="43"/>
  <c r="Q130" i="43"/>
  <c r="R135" i="43"/>
  <c r="N136" i="43"/>
  <c r="U127" i="43"/>
  <c r="X126" i="43"/>
  <c r="AA126" i="43" s="1"/>
  <c r="V131" i="45" l="1"/>
  <c r="V131" i="44"/>
  <c r="U128" i="44"/>
  <c r="R134" i="45"/>
  <c r="N135" i="45"/>
  <c r="U128" i="45"/>
  <c r="X127" i="45"/>
  <c r="AA127" i="45" s="1"/>
  <c r="Q131" i="45"/>
  <c r="M132" i="45"/>
  <c r="Q131" i="44"/>
  <c r="M132" i="44"/>
  <c r="R134" i="44"/>
  <c r="N135" i="44"/>
  <c r="X127" i="44"/>
  <c r="AA127" i="44" s="1"/>
  <c r="U128" i="43"/>
  <c r="X127" i="43"/>
  <c r="AA127" i="43" s="1"/>
  <c r="N137" i="43"/>
  <c r="R136" i="43"/>
  <c r="Q131" i="43"/>
  <c r="M132" i="43"/>
  <c r="V133" i="43"/>
  <c r="V132" i="45" l="1"/>
  <c r="V132" i="44"/>
  <c r="U129" i="44"/>
  <c r="N136" i="45"/>
  <c r="R135" i="45"/>
  <c r="Q132" i="45"/>
  <c r="M133" i="45"/>
  <c r="U129" i="45"/>
  <c r="X128" i="45"/>
  <c r="AA128" i="45" s="1"/>
  <c r="X128" i="44"/>
  <c r="AA128" i="44" s="1"/>
  <c r="R135" i="44"/>
  <c r="N136" i="44"/>
  <c r="Q132" i="44"/>
  <c r="M133" i="44"/>
  <c r="V134" i="43"/>
  <c r="Q132" i="43"/>
  <c r="M133" i="43"/>
  <c r="N138" i="43"/>
  <c r="R137" i="43"/>
  <c r="U129" i="43"/>
  <c r="X128" i="43"/>
  <c r="V133" i="45" l="1"/>
  <c r="V133" i="44"/>
  <c r="U130" i="44"/>
  <c r="R136" i="45"/>
  <c r="N137" i="45"/>
  <c r="Q133" i="45"/>
  <c r="M134" i="45"/>
  <c r="U130" i="45"/>
  <c r="X129" i="45"/>
  <c r="AA129" i="45" s="1"/>
  <c r="Q133" i="44"/>
  <c r="M134" i="44"/>
  <c r="N137" i="44"/>
  <c r="R136" i="44"/>
  <c r="X129" i="44"/>
  <c r="AA129" i="44" s="1"/>
  <c r="AA128" i="43"/>
  <c r="Q133" i="43"/>
  <c r="M134" i="43"/>
  <c r="U130" i="43"/>
  <c r="X129" i="43"/>
  <c r="AA129" i="43" s="1"/>
  <c r="R138" i="43"/>
  <c r="N139" i="43"/>
  <c r="V135" i="43"/>
  <c r="V134" i="45" l="1"/>
  <c r="V134" i="44"/>
  <c r="U131" i="44"/>
  <c r="R137" i="45"/>
  <c r="N138" i="45"/>
  <c r="Q134" i="45"/>
  <c r="M135" i="45"/>
  <c r="U131" i="45"/>
  <c r="X130" i="45"/>
  <c r="AA130" i="45" s="1"/>
  <c r="N138" i="44"/>
  <c r="R137" i="44"/>
  <c r="X130" i="44"/>
  <c r="AA130" i="44" s="1"/>
  <c r="Q134" i="44"/>
  <c r="M135" i="44"/>
  <c r="V136" i="43"/>
  <c r="M135" i="43"/>
  <c r="Q134" i="43"/>
  <c r="R139" i="43"/>
  <c r="N140" i="43"/>
  <c r="U131" i="43"/>
  <c r="X130" i="43"/>
  <c r="AA130" i="43" s="1"/>
  <c r="V135" i="45" l="1"/>
  <c r="V135" i="44"/>
  <c r="U132" i="44"/>
  <c r="R138" i="45"/>
  <c r="N139" i="45"/>
  <c r="U132" i="45"/>
  <c r="X131" i="45"/>
  <c r="AA131" i="45" s="1"/>
  <c r="Q135" i="45"/>
  <c r="M136" i="45"/>
  <c r="X131" i="44"/>
  <c r="AA131" i="44" s="1"/>
  <c r="Q135" i="44"/>
  <c r="M136" i="44"/>
  <c r="R138" i="44"/>
  <c r="N139" i="44"/>
  <c r="U132" i="43"/>
  <c r="X131" i="43"/>
  <c r="Q135" i="43"/>
  <c r="M136" i="43"/>
  <c r="R140" i="43"/>
  <c r="N141" i="43"/>
  <c r="V137" i="43"/>
  <c r="V136" i="45" l="1"/>
  <c r="V136" i="44"/>
  <c r="U133" i="44"/>
  <c r="R139" i="45"/>
  <c r="N140" i="45"/>
  <c r="M137" i="45"/>
  <c r="Q136" i="45"/>
  <c r="U133" i="45"/>
  <c r="X132" i="45"/>
  <c r="AA132" i="45" s="1"/>
  <c r="R139" i="44"/>
  <c r="N140" i="44"/>
  <c r="M137" i="44"/>
  <c r="Q136" i="44"/>
  <c r="X132" i="44"/>
  <c r="AA132" i="44" s="1"/>
  <c r="AA131" i="43"/>
  <c r="V138" i="43"/>
  <c r="R141" i="43"/>
  <c r="N142" i="43"/>
  <c r="M137" i="43"/>
  <c r="Q136" i="43"/>
  <c r="U133" i="43"/>
  <c r="X132" i="43"/>
  <c r="V137" i="45" l="1"/>
  <c r="V137" i="44"/>
  <c r="U134" i="44"/>
  <c r="N141" i="45"/>
  <c r="R140" i="45"/>
  <c r="U134" i="45"/>
  <c r="X133" i="45"/>
  <c r="AA133" i="45" s="1"/>
  <c r="M138" i="45"/>
  <c r="Q137" i="45"/>
  <c r="M138" i="44"/>
  <c r="Q137" i="44"/>
  <c r="R140" i="44"/>
  <c r="N141" i="44"/>
  <c r="X133" i="44"/>
  <c r="AA133" i="44" s="1"/>
  <c r="AA132" i="43"/>
  <c r="V139" i="43"/>
  <c r="U134" i="43"/>
  <c r="X133" i="43"/>
  <c r="M138" i="43"/>
  <c r="Q137" i="43"/>
  <c r="R142" i="43"/>
  <c r="N143" i="43"/>
  <c r="V138" i="45" l="1"/>
  <c r="V138" i="44"/>
  <c r="U135" i="44"/>
  <c r="N142" i="45"/>
  <c r="R141" i="45"/>
  <c r="Q138" i="45"/>
  <c r="M139" i="45"/>
  <c r="U135" i="45"/>
  <c r="X134" i="45"/>
  <c r="AA134" i="45" s="1"/>
  <c r="X134" i="44"/>
  <c r="AA134" i="44" s="1"/>
  <c r="R141" i="44"/>
  <c r="N142" i="44"/>
  <c r="Q138" i="44"/>
  <c r="M139" i="44"/>
  <c r="AA133" i="43"/>
  <c r="J2" i="43"/>
  <c r="U135" i="43"/>
  <c r="X134" i="43"/>
  <c r="AA134" i="43" s="1"/>
  <c r="N144" i="43"/>
  <c r="R143" i="43"/>
  <c r="Q138" i="43"/>
  <c r="M139" i="43"/>
  <c r="V140" i="43"/>
  <c r="V139" i="45" l="1"/>
  <c r="V139" i="44"/>
  <c r="U136" i="44"/>
  <c r="R142" i="45"/>
  <c r="N143" i="45"/>
  <c r="U136" i="45"/>
  <c r="X135" i="45"/>
  <c r="AA135" i="45" s="1"/>
  <c r="Q139" i="45"/>
  <c r="M140" i="45"/>
  <c r="R142" i="44"/>
  <c r="N143" i="44"/>
  <c r="X135" i="44"/>
  <c r="AA135" i="44" s="1"/>
  <c r="Q139" i="44"/>
  <c r="M140" i="44"/>
  <c r="N145" i="43"/>
  <c r="R144" i="43"/>
  <c r="V141" i="43"/>
  <c r="Q139" i="43"/>
  <c r="M140" i="43"/>
  <c r="U136" i="43"/>
  <c r="X135" i="43"/>
  <c r="AA135" i="43" s="1"/>
  <c r="V140" i="45" l="1"/>
  <c r="V140" i="44"/>
  <c r="U137" i="44"/>
  <c r="N144" i="45"/>
  <c r="R143" i="45"/>
  <c r="Q140" i="45"/>
  <c r="M141" i="45"/>
  <c r="U137" i="45"/>
  <c r="X136" i="45"/>
  <c r="AA136" i="45" s="1"/>
  <c r="N144" i="44"/>
  <c r="R143" i="44"/>
  <c r="Q140" i="44"/>
  <c r="M141" i="44"/>
  <c r="X136" i="44"/>
  <c r="AA136" i="44" s="1"/>
  <c r="U137" i="43"/>
  <c r="X136" i="43"/>
  <c r="Q140" i="43"/>
  <c r="M141" i="43"/>
  <c r="V142" i="43"/>
  <c r="R145" i="43"/>
  <c r="N146" i="43"/>
  <c r="V141" i="45" l="1"/>
  <c r="V141" i="44"/>
  <c r="U138" i="44"/>
  <c r="N145" i="45"/>
  <c r="R144" i="45"/>
  <c r="U138" i="45"/>
  <c r="X137" i="45"/>
  <c r="AA137" i="45" s="1"/>
  <c r="Q141" i="45"/>
  <c r="M142" i="45"/>
  <c r="X137" i="44"/>
  <c r="AA137" i="44" s="1"/>
  <c r="Q141" i="44"/>
  <c r="M142" i="44"/>
  <c r="N145" i="44"/>
  <c r="R144" i="44"/>
  <c r="AA136" i="43"/>
  <c r="R146" i="43"/>
  <c r="N147" i="43"/>
  <c r="V143" i="43"/>
  <c r="Q141" i="43"/>
  <c r="M142" i="43"/>
  <c r="U138" i="43"/>
  <c r="X137" i="43"/>
  <c r="AA137" i="43" s="1"/>
  <c r="V142" i="45" l="1"/>
  <c r="V142" i="44"/>
  <c r="U139" i="44"/>
  <c r="R145" i="45"/>
  <c r="N146" i="45"/>
  <c r="M143" i="45"/>
  <c r="Q142" i="45"/>
  <c r="U139" i="45"/>
  <c r="X138" i="45"/>
  <c r="AA138" i="45" s="1"/>
  <c r="R145" i="44"/>
  <c r="N146" i="44"/>
  <c r="M143" i="44"/>
  <c r="Q142" i="44"/>
  <c r="X138" i="44"/>
  <c r="AA138" i="44" s="1"/>
  <c r="M143" i="43"/>
  <c r="Q142" i="43"/>
  <c r="V144" i="43"/>
  <c r="U139" i="43"/>
  <c r="X138" i="43"/>
  <c r="AA138" i="43" s="1"/>
  <c r="R147" i="43"/>
  <c r="N148" i="43"/>
  <c r="V143" i="45" l="1"/>
  <c r="V143" i="44"/>
  <c r="U140" i="44"/>
  <c r="R146" i="45"/>
  <c r="N147" i="45"/>
  <c r="U140" i="45"/>
  <c r="X139" i="45"/>
  <c r="AA139" i="45" s="1"/>
  <c r="Q143" i="45"/>
  <c r="M144" i="45"/>
  <c r="X139" i="44"/>
  <c r="AA139" i="44" s="1"/>
  <c r="M144" i="44"/>
  <c r="Q143" i="44"/>
  <c r="R146" i="44"/>
  <c r="N147" i="44"/>
  <c r="R148" i="43"/>
  <c r="N149" i="43"/>
  <c r="V145" i="43"/>
  <c r="U140" i="43"/>
  <c r="X139" i="43"/>
  <c r="AA139" i="43" s="1"/>
  <c r="Q143" i="43"/>
  <c r="M144" i="43"/>
  <c r="V144" i="45" l="1"/>
  <c r="V144" i="44"/>
  <c r="U141" i="44"/>
  <c r="N148" i="45"/>
  <c r="R147" i="45"/>
  <c r="Q144" i="45"/>
  <c r="M145" i="45"/>
  <c r="U141" i="45"/>
  <c r="X140" i="45"/>
  <c r="AA140" i="45" s="1"/>
  <c r="Q144" i="44"/>
  <c r="M145" i="44"/>
  <c r="R147" i="44"/>
  <c r="N148" i="44"/>
  <c r="X140" i="44"/>
  <c r="AA140" i="44" s="1"/>
  <c r="U141" i="43"/>
  <c r="X140" i="43"/>
  <c r="N150" i="43"/>
  <c r="R149" i="43"/>
  <c r="Q144" i="43"/>
  <c r="M145" i="43"/>
  <c r="V146" i="43"/>
  <c r="V145" i="45" l="1"/>
  <c r="V145" i="44"/>
  <c r="U142" i="44"/>
  <c r="R148" i="45"/>
  <c r="N149" i="45"/>
  <c r="U142" i="45"/>
  <c r="X141" i="45"/>
  <c r="AA141" i="45" s="1"/>
  <c r="M146" i="45"/>
  <c r="Q145" i="45"/>
  <c r="X141" i="44"/>
  <c r="AA141" i="44" s="1"/>
  <c r="R148" i="44"/>
  <c r="N149" i="44"/>
  <c r="Q145" i="44"/>
  <c r="M146" i="44"/>
  <c r="AA140" i="43"/>
  <c r="V147" i="43"/>
  <c r="M146" i="43"/>
  <c r="Q145" i="43"/>
  <c r="R150" i="43"/>
  <c r="N151" i="43"/>
  <c r="U142" i="43"/>
  <c r="X141" i="43"/>
  <c r="AA141" i="43" s="1"/>
  <c r="V146" i="45" l="1"/>
  <c r="V146" i="44"/>
  <c r="U143" i="44"/>
  <c r="N150" i="45"/>
  <c r="R149" i="45"/>
  <c r="M147" i="45"/>
  <c r="Q146" i="45"/>
  <c r="U143" i="45"/>
  <c r="X142" i="45"/>
  <c r="AA142" i="45" s="1"/>
  <c r="N150" i="44"/>
  <c r="R149" i="44"/>
  <c r="Q146" i="44"/>
  <c r="M147" i="44"/>
  <c r="X142" i="44"/>
  <c r="AA142" i="44" s="1"/>
  <c r="U143" i="43"/>
  <c r="X142" i="43"/>
  <c r="AA142" i="43" s="1"/>
  <c r="R151" i="43"/>
  <c r="N152" i="43"/>
  <c r="Q146" i="43"/>
  <c r="M147" i="43"/>
  <c r="V148" i="43"/>
  <c r="V147" i="45" l="1"/>
  <c r="V147" i="44"/>
  <c r="U144" i="44"/>
  <c r="N151" i="45"/>
  <c r="R150" i="45"/>
  <c r="U144" i="45"/>
  <c r="X143" i="45"/>
  <c r="AA143" i="45" s="1"/>
  <c r="Q147" i="45"/>
  <c r="M148" i="45"/>
  <c r="X143" i="44"/>
  <c r="AA143" i="44" s="1"/>
  <c r="Q147" i="44"/>
  <c r="M148" i="44"/>
  <c r="N151" i="44"/>
  <c r="R150" i="44"/>
  <c r="V149" i="43"/>
  <c r="Q147" i="43"/>
  <c r="M148" i="43"/>
  <c r="N153" i="43"/>
  <c r="R152" i="43"/>
  <c r="U144" i="43"/>
  <c r="X143" i="43"/>
  <c r="AA143" i="43" s="1"/>
  <c r="V148" i="45" l="1"/>
  <c r="V148" i="44"/>
  <c r="U145" i="44"/>
  <c r="N152" i="45"/>
  <c r="R151" i="45"/>
  <c r="U145" i="45"/>
  <c r="X144" i="45"/>
  <c r="AA144" i="45" s="1"/>
  <c r="Q148" i="45"/>
  <c r="M149" i="45"/>
  <c r="R151" i="44"/>
  <c r="N152" i="44"/>
  <c r="Q148" i="44"/>
  <c r="M149" i="44"/>
  <c r="X144" i="44"/>
  <c r="AA144" i="44" s="1"/>
  <c r="V150" i="43"/>
  <c r="U145" i="43"/>
  <c r="X144" i="43"/>
  <c r="AA144" i="43" s="1"/>
  <c r="R153" i="43"/>
  <c r="N154" i="43"/>
  <c r="Q148" i="43"/>
  <c r="M149" i="43"/>
  <c r="V149" i="45" l="1"/>
  <c r="V149" i="44"/>
  <c r="U146" i="44"/>
  <c r="R152" i="45"/>
  <c r="N153" i="45"/>
  <c r="M150" i="45"/>
  <c r="Q149" i="45"/>
  <c r="U146" i="45"/>
  <c r="X145" i="45"/>
  <c r="AA145" i="45" s="1"/>
  <c r="R152" i="44"/>
  <c r="N153" i="44"/>
  <c r="X145" i="44"/>
  <c r="AA145" i="44" s="1"/>
  <c r="M150" i="44"/>
  <c r="Q149" i="44"/>
  <c r="M150" i="43"/>
  <c r="Q149" i="43"/>
  <c r="R154" i="43"/>
  <c r="N155" i="43"/>
  <c r="U146" i="43"/>
  <c r="X145" i="43"/>
  <c r="AA145" i="43" s="1"/>
  <c r="V151" i="43"/>
  <c r="V150" i="45" l="1"/>
  <c r="V150" i="44"/>
  <c r="U147" i="44"/>
  <c r="R153" i="45"/>
  <c r="N154" i="45"/>
  <c r="U147" i="45"/>
  <c r="X146" i="45"/>
  <c r="AA146" i="45" s="1"/>
  <c r="M151" i="45"/>
  <c r="Q150" i="45"/>
  <c r="M151" i="44"/>
  <c r="Q150" i="44"/>
  <c r="X146" i="44"/>
  <c r="AA146" i="44" s="1"/>
  <c r="R153" i="44"/>
  <c r="N154" i="44"/>
  <c r="U147" i="43"/>
  <c r="X146" i="43"/>
  <c r="AA146" i="43" s="1"/>
  <c r="V152" i="43"/>
  <c r="R155" i="43"/>
  <c r="N156" i="43"/>
  <c r="M151" i="43"/>
  <c r="Q150" i="43"/>
  <c r="V151" i="45" l="1"/>
  <c r="V151" i="44"/>
  <c r="U148" i="44"/>
  <c r="R154" i="45"/>
  <c r="N155" i="45"/>
  <c r="Q151" i="45"/>
  <c r="M152" i="45"/>
  <c r="U148" i="45"/>
  <c r="X147" i="45"/>
  <c r="AA147" i="45" s="1"/>
  <c r="X147" i="44"/>
  <c r="AA147" i="44" s="1"/>
  <c r="R154" i="44"/>
  <c r="N155" i="44"/>
  <c r="Q151" i="44"/>
  <c r="M152" i="44"/>
  <c r="N157" i="43"/>
  <c r="R156" i="43"/>
  <c r="V153" i="43"/>
  <c r="V154" i="43" s="1"/>
  <c r="Q151" i="43"/>
  <c r="M152" i="43"/>
  <c r="U148" i="43"/>
  <c r="X147" i="43"/>
  <c r="AA147" i="43" s="1"/>
  <c r="V152" i="45" l="1"/>
  <c r="V152" i="44"/>
  <c r="U149" i="44"/>
  <c r="N156" i="45"/>
  <c r="R155" i="45"/>
  <c r="U149" i="45"/>
  <c r="X148" i="45"/>
  <c r="AA148" i="45" s="1"/>
  <c r="Q152" i="45"/>
  <c r="M153" i="45"/>
  <c r="Q152" i="44"/>
  <c r="M153" i="44"/>
  <c r="R155" i="44"/>
  <c r="N156" i="44"/>
  <c r="X148" i="44"/>
  <c r="AA148" i="44" s="1"/>
  <c r="U149" i="43"/>
  <c r="X148" i="43"/>
  <c r="AA148" i="43" s="1"/>
  <c r="Q152" i="43"/>
  <c r="M153" i="43"/>
  <c r="N158" i="43"/>
  <c r="R157" i="43"/>
  <c r="V153" i="45" l="1"/>
  <c r="V153" i="44"/>
  <c r="U150" i="44"/>
  <c r="R156" i="45"/>
  <c r="N157" i="45"/>
  <c r="Q153" i="45"/>
  <c r="M154" i="45"/>
  <c r="U150" i="45"/>
  <c r="X149" i="45"/>
  <c r="AA149" i="45" s="1"/>
  <c r="Q153" i="44"/>
  <c r="M154" i="44"/>
  <c r="N157" i="44"/>
  <c r="R156" i="44"/>
  <c r="X149" i="44"/>
  <c r="AA149" i="44" s="1"/>
  <c r="R158" i="43"/>
  <c r="N159" i="43"/>
  <c r="Q153" i="43"/>
  <c r="M154" i="43"/>
  <c r="V155" i="43"/>
  <c r="AQ11" i="43"/>
  <c r="U150" i="43"/>
  <c r="X149" i="43"/>
  <c r="AA149" i="43" s="1"/>
  <c r="V154" i="45" l="1"/>
  <c r="V154" i="44"/>
  <c r="AQ11" i="45"/>
  <c r="U151" i="44"/>
  <c r="N158" i="45"/>
  <c r="R157" i="45"/>
  <c r="U151" i="45"/>
  <c r="X150" i="45"/>
  <c r="AA150" i="45" s="1"/>
  <c r="M155" i="45"/>
  <c r="Q154" i="45"/>
  <c r="N158" i="44"/>
  <c r="R157" i="44"/>
  <c r="X150" i="44"/>
  <c r="AA150" i="44" s="1"/>
  <c r="Q154" i="44"/>
  <c r="M155" i="44"/>
  <c r="U151" i="43"/>
  <c r="X150" i="43"/>
  <c r="V156" i="43"/>
  <c r="Q154" i="43"/>
  <c r="M155" i="43"/>
  <c r="R159" i="43"/>
  <c r="N160" i="43"/>
  <c r="V155" i="45" l="1"/>
  <c r="V155" i="44"/>
  <c r="U152" i="44"/>
  <c r="R158" i="45"/>
  <c r="N159" i="45"/>
  <c r="U152" i="45"/>
  <c r="X151" i="45"/>
  <c r="AA151" i="45" s="1"/>
  <c r="Q155" i="45"/>
  <c r="M156" i="45"/>
  <c r="X151" i="44"/>
  <c r="AA151" i="44" s="1"/>
  <c r="AQ11" i="44"/>
  <c r="Q155" i="44"/>
  <c r="M156" i="44"/>
  <c r="R158" i="44"/>
  <c r="N159" i="44"/>
  <c r="AA150" i="43"/>
  <c r="U152" i="43"/>
  <c r="X151" i="43"/>
  <c r="AA151" i="43" s="1"/>
  <c r="R160" i="43"/>
  <c r="N161" i="43"/>
  <c r="Q155" i="43"/>
  <c r="M156" i="43"/>
  <c r="V157" i="43"/>
  <c r="V156" i="45" l="1"/>
  <c r="V156" i="44"/>
  <c r="U153" i="44"/>
  <c r="R159" i="45"/>
  <c r="N160" i="45"/>
  <c r="M157" i="45"/>
  <c r="Q156" i="45"/>
  <c r="U153" i="45"/>
  <c r="U154" i="45" s="1"/>
  <c r="X152" i="45"/>
  <c r="AA152" i="45" s="1"/>
  <c r="R159" i="44"/>
  <c r="N160" i="44"/>
  <c r="M157" i="44"/>
  <c r="Q156" i="44"/>
  <c r="X152" i="44"/>
  <c r="AA152" i="44" s="1"/>
  <c r="V158" i="43"/>
  <c r="N162" i="43"/>
  <c r="R161" i="43"/>
  <c r="M157" i="43"/>
  <c r="Q156" i="43"/>
  <c r="U153" i="43"/>
  <c r="U154" i="43" s="1"/>
  <c r="X152" i="43"/>
  <c r="AA152" i="43" s="1"/>
  <c r="V157" i="45" l="1"/>
  <c r="V157" i="44"/>
  <c r="U155" i="45"/>
  <c r="U154" i="44"/>
  <c r="R160" i="45"/>
  <c r="N161" i="45"/>
  <c r="M158" i="45"/>
  <c r="Q157" i="45"/>
  <c r="X153" i="45"/>
  <c r="AA153" i="45" s="1"/>
  <c r="M158" i="44"/>
  <c r="Q157" i="44"/>
  <c r="X153" i="44"/>
  <c r="AA153" i="44" s="1"/>
  <c r="R160" i="44"/>
  <c r="N161" i="44"/>
  <c r="X153" i="43"/>
  <c r="AA153" i="43" s="1"/>
  <c r="R162" i="43"/>
  <c r="N163" i="43"/>
  <c r="M158" i="43"/>
  <c r="Q157" i="43"/>
  <c r="V159" i="43"/>
  <c r="V158" i="45" l="1"/>
  <c r="V158" i="44"/>
  <c r="U155" i="44"/>
  <c r="R161" i="45"/>
  <c r="N162" i="45"/>
  <c r="Q158" i="45"/>
  <c r="M159" i="45"/>
  <c r="AQ10" i="45"/>
  <c r="X154" i="45"/>
  <c r="AA154" i="45" s="1"/>
  <c r="AQ13" i="45" s="1"/>
  <c r="R161" i="44"/>
  <c r="N162" i="44"/>
  <c r="AQ10" i="44"/>
  <c r="X154" i="44"/>
  <c r="AA154" i="44" s="1"/>
  <c r="AQ13" i="44" s="1"/>
  <c r="Q158" i="44"/>
  <c r="M159" i="44"/>
  <c r="Q158" i="43"/>
  <c r="M159" i="43"/>
  <c r="N164" i="43"/>
  <c r="R163" i="43"/>
  <c r="V160" i="43"/>
  <c r="U155" i="43"/>
  <c r="AQ10" i="43"/>
  <c r="X154" i="43"/>
  <c r="AA154" i="43" s="1"/>
  <c r="AQ13" i="43" s="1"/>
  <c r="V159" i="45" l="1"/>
  <c r="V159" i="44"/>
  <c r="U156" i="44"/>
  <c r="R162" i="45"/>
  <c r="N163" i="45"/>
  <c r="U156" i="45"/>
  <c r="X155" i="45"/>
  <c r="AA155" i="45" s="1"/>
  <c r="AQ16" i="45"/>
  <c r="AQ14" i="45"/>
  <c r="AQ15" i="45"/>
  <c r="Q159" i="45"/>
  <c r="M160" i="45"/>
  <c r="Q159" i="44"/>
  <c r="M160" i="44"/>
  <c r="AQ15" i="44"/>
  <c r="AQ16" i="44"/>
  <c r="AQ14" i="44"/>
  <c r="X155" i="44"/>
  <c r="AA155" i="44" s="1"/>
  <c r="R162" i="44"/>
  <c r="N163" i="44"/>
  <c r="AQ16" i="43"/>
  <c r="AQ14" i="43"/>
  <c r="AQ15" i="43"/>
  <c r="V161" i="43"/>
  <c r="U156" i="43"/>
  <c r="X155" i="43"/>
  <c r="AA155" i="43" s="1"/>
  <c r="N165" i="43"/>
  <c r="R164" i="43"/>
  <c r="Q159" i="43"/>
  <c r="M160" i="43"/>
  <c r="V160" i="45" l="1"/>
  <c r="V160" i="44"/>
  <c r="U157" i="44"/>
  <c r="N164" i="45"/>
  <c r="R163" i="45"/>
  <c r="Q160" i="45"/>
  <c r="M161" i="45"/>
  <c r="U157" i="45"/>
  <c r="X156" i="45"/>
  <c r="AA156" i="45" s="1"/>
  <c r="X156" i="44"/>
  <c r="AA156" i="44" s="1"/>
  <c r="N164" i="44"/>
  <c r="R163" i="44"/>
  <c r="Q160" i="44"/>
  <c r="M161" i="44"/>
  <c r="R165" i="43"/>
  <c r="N166" i="43"/>
  <c r="V162" i="43"/>
  <c r="Q160" i="43"/>
  <c r="M161" i="43"/>
  <c r="U157" i="43"/>
  <c r="X156" i="43"/>
  <c r="AA156" i="43" s="1"/>
  <c r="V161" i="45" l="1"/>
  <c r="V161" i="44"/>
  <c r="U158" i="44"/>
  <c r="R164" i="45"/>
  <c r="N165" i="45"/>
  <c r="Q161" i="45"/>
  <c r="M162" i="45"/>
  <c r="U158" i="45"/>
  <c r="X157" i="45"/>
  <c r="AA157" i="45" s="1"/>
  <c r="Q161" i="44"/>
  <c r="M162" i="44"/>
  <c r="N165" i="44"/>
  <c r="R164" i="44"/>
  <c r="X157" i="44"/>
  <c r="AA157" i="44" s="1"/>
  <c r="Q161" i="43"/>
  <c r="M162" i="43"/>
  <c r="U158" i="43"/>
  <c r="X157" i="43"/>
  <c r="AA157" i="43" s="1"/>
  <c r="V163" i="43"/>
  <c r="R166" i="43"/>
  <c r="N167" i="43"/>
  <c r="V162" i="45" l="1"/>
  <c r="V162" i="44"/>
  <c r="U159" i="44"/>
  <c r="R165" i="45"/>
  <c r="V163" i="45" s="1"/>
  <c r="N166" i="45"/>
  <c r="U159" i="45"/>
  <c r="U160" i="45" s="1"/>
  <c r="X158" i="45"/>
  <c r="AA158" i="45" s="1"/>
  <c r="M163" i="45"/>
  <c r="Q162" i="45"/>
  <c r="X158" i="44"/>
  <c r="AA158" i="44" s="1"/>
  <c r="R165" i="44"/>
  <c r="N166" i="44"/>
  <c r="M163" i="44"/>
  <c r="Q162" i="44"/>
  <c r="R167" i="43"/>
  <c r="N168" i="43"/>
  <c r="V164" i="43"/>
  <c r="U159" i="43"/>
  <c r="X158" i="43"/>
  <c r="AA158" i="43" s="1"/>
  <c r="M163" i="43"/>
  <c r="Q162" i="43"/>
  <c r="V163" i="44" l="1"/>
  <c r="U160" i="44"/>
  <c r="N167" i="45"/>
  <c r="R166" i="45"/>
  <c r="V164" i="45" s="1"/>
  <c r="X159" i="45"/>
  <c r="AA159" i="45" s="1"/>
  <c r="Q163" i="45"/>
  <c r="M164" i="45"/>
  <c r="R166" i="44"/>
  <c r="N167" i="44"/>
  <c r="M164" i="44"/>
  <c r="Q163" i="44"/>
  <c r="X159" i="44"/>
  <c r="AA159" i="44" s="1"/>
  <c r="U160" i="43"/>
  <c r="X159" i="43"/>
  <c r="AA159" i="43" s="1"/>
  <c r="Q163" i="43"/>
  <c r="M164" i="43"/>
  <c r="V165" i="43"/>
  <c r="R168" i="43"/>
  <c r="N169" i="43"/>
  <c r="V164" i="44" l="1"/>
  <c r="U161" i="44"/>
  <c r="R167" i="45"/>
  <c r="V165" i="45" s="1"/>
  <c r="N168" i="45"/>
  <c r="Q164" i="45"/>
  <c r="M165" i="45"/>
  <c r="U161" i="45"/>
  <c r="X160" i="45"/>
  <c r="AA160" i="45" s="1"/>
  <c r="X160" i="44"/>
  <c r="AA160" i="44" s="1"/>
  <c r="Q164" i="44"/>
  <c r="M165" i="44"/>
  <c r="R167" i="44"/>
  <c r="V165" i="44" s="1"/>
  <c r="N168" i="44"/>
  <c r="V166" i="43"/>
  <c r="N170" i="43"/>
  <c r="R169" i="43"/>
  <c r="Q164" i="43"/>
  <c r="M165" i="43"/>
  <c r="U161" i="43"/>
  <c r="X160" i="43"/>
  <c r="U162" i="44" l="1"/>
  <c r="R168" i="45"/>
  <c r="V166" i="45" s="1"/>
  <c r="N169" i="45"/>
  <c r="U162" i="45"/>
  <c r="X161" i="45"/>
  <c r="AA161" i="45" s="1"/>
  <c r="M166" i="45"/>
  <c r="Q165" i="45"/>
  <c r="R168" i="44"/>
  <c r="V166" i="44" s="1"/>
  <c r="N169" i="44"/>
  <c r="Q165" i="44"/>
  <c r="M166" i="44"/>
  <c r="X161" i="44"/>
  <c r="AA161" i="44" s="1"/>
  <c r="AA160" i="43"/>
  <c r="U162" i="43"/>
  <c r="X161" i="43"/>
  <c r="AA161" i="43" s="1"/>
  <c r="M166" i="43"/>
  <c r="Q165" i="43"/>
  <c r="R170" i="43"/>
  <c r="N171" i="43"/>
  <c r="V167" i="43"/>
  <c r="U163" i="44" l="1"/>
  <c r="N170" i="45"/>
  <c r="R169" i="45"/>
  <c r="V167" i="45" s="1"/>
  <c r="Q166" i="45"/>
  <c r="M167" i="45"/>
  <c r="U163" i="45"/>
  <c r="X162" i="45"/>
  <c r="AA162" i="45" s="1"/>
  <c r="X162" i="44"/>
  <c r="AA162" i="44" s="1"/>
  <c r="Q166" i="44"/>
  <c r="M167" i="44"/>
  <c r="N170" i="44"/>
  <c r="R169" i="44"/>
  <c r="V167" i="44" s="1"/>
  <c r="Q166" i="43"/>
  <c r="M167" i="43"/>
  <c r="V168" i="43"/>
  <c r="R171" i="43"/>
  <c r="N172" i="43"/>
  <c r="U163" i="43"/>
  <c r="X162" i="43"/>
  <c r="AA162" i="43" s="1"/>
  <c r="U164" i="44" l="1"/>
  <c r="N171" i="45"/>
  <c r="R170" i="45"/>
  <c r="V168" i="45" s="1"/>
  <c r="Q167" i="45"/>
  <c r="M168" i="45"/>
  <c r="U164" i="45"/>
  <c r="X163" i="45"/>
  <c r="AA163" i="45" s="1"/>
  <c r="X163" i="44"/>
  <c r="AA163" i="44" s="1"/>
  <c r="Q167" i="44"/>
  <c r="M168" i="44"/>
  <c r="N171" i="44"/>
  <c r="R170" i="44"/>
  <c r="V168" i="44" s="1"/>
  <c r="N173" i="43"/>
  <c r="R172" i="43"/>
  <c r="V169" i="43"/>
  <c r="Q167" i="43"/>
  <c r="M168" i="43"/>
  <c r="U164" i="43"/>
  <c r="X163" i="43"/>
  <c r="AA163" i="43" s="1"/>
  <c r="U165" i="44" l="1"/>
  <c r="R171" i="45"/>
  <c r="V169" i="45" s="1"/>
  <c r="N172" i="45"/>
  <c r="U165" i="45"/>
  <c r="X164" i="45"/>
  <c r="AA164" i="45" s="1"/>
  <c r="Q168" i="45"/>
  <c r="M169" i="45"/>
  <c r="Q168" i="44"/>
  <c r="M169" i="44"/>
  <c r="R171" i="44"/>
  <c r="V169" i="44" s="1"/>
  <c r="N172" i="44"/>
  <c r="X164" i="44"/>
  <c r="AA164" i="44" s="1"/>
  <c r="U165" i="43"/>
  <c r="X164" i="43"/>
  <c r="AA164" i="43" s="1"/>
  <c r="V170" i="43"/>
  <c r="Q168" i="43"/>
  <c r="M169" i="43"/>
  <c r="R173" i="43"/>
  <c r="N174" i="43"/>
  <c r="U166" i="44" l="1"/>
  <c r="N173" i="45"/>
  <c r="R172" i="45"/>
  <c r="V170" i="45" s="1"/>
  <c r="M170" i="45"/>
  <c r="Q169" i="45"/>
  <c r="U166" i="45"/>
  <c r="X165" i="45"/>
  <c r="AA165" i="45" s="1"/>
  <c r="M170" i="44"/>
  <c r="Q169" i="44"/>
  <c r="R172" i="44"/>
  <c r="V170" i="44" s="1"/>
  <c r="N173" i="44"/>
  <c r="X165" i="44"/>
  <c r="AA165" i="44" s="1"/>
  <c r="R174" i="43"/>
  <c r="N175" i="43"/>
  <c r="M170" i="43"/>
  <c r="Q169" i="43"/>
  <c r="V171" i="43"/>
  <c r="U166" i="43"/>
  <c r="X165" i="43"/>
  <c r="AA165" i="43" s="1"/>
  <c r="U167" i="44" l="1"/>
  <c r="N174" i="45"/>
  <c r="R173" i="45"/>
  <c r="V171" i="45" s="1"/>
  <c r="U167" i="45"/>
  <c r="X166" i="45"/>
  <c r="AA166" i="45" s="1"/>
  <c r="M171" i="45"/>
  <c r="Q170" i="45"/>
  <c r="X166" i="44"/>
  <c r="AA166" i="44" s="1"/>
  <c r="R173" i="44"/>
  <c r="V171" i="44" s="1"/>
  <c r="N174" i="44"/>
  <c r="M171" i="44"/>
  <c r="Q170" i="44"/>
  <c r="V172" i="43"/>
  <c r="R175" i="43"/>
  <c r="N176" i="43"/>
  <c r="U167" i="43"/>
  <c r="X166" i="43"/>
  <c r="AA166" i="43" s="1"/>
  <c r="M171" i="43"/>
  <c r="Q170" i="43"/>
  <c r="U168" i="44" l="1"/>
  <c r="R174" i="45"/>
  <c r="V172" i="45" s="1"/>
  <c r="N175" i="45"/>
  <c r="Q171" i="45"/>
  <c r="M172" i="45"/>
  <c r="U168" i="45"/>
  <c r="X167" i="45"/>
  <c r="AA167" i="45" s="1"/>
  <c r="R174" i="44"/>
  <c r="V172" i="44" s="1"/>
  <c r="N175" i="44"/>
  <c r="Q171" i="44"/>
  <c r="M172" i="44"/>
  <c r="X167" i="44"/>
  <c r="AA167" i="44" s="1"/>
  <c r="Q171" i="43"/>
  <c r="M172" i="43"/>
  <c r="N177" i="43"/>
  <c r="R176" i="43"/>
  <c r="U168" i="43"/>
  <c r="X167" i="43"/>
  <c r="AA167" i="43" s="1"/>
  <c r="V173" i="43"/>
  <c r="U169" i="44" l="1"/>
  <c r="N176" i="45"/>
  <c r="R175" i="45"/>
  <c r="V173" i="45" s="1"/>
  <c r="U169" i="45"/>
  <c r="X168" i="45"/>
  <c r="AA168" i="45" s="1"/>
  <c r="Q172" i="45"/>
  <c r="M173" i="45"/>
  <c r="R175" i="44"/>
  <c r="V173" i="44" s="1"/>
  <c r="N176" i="44"/>
  <c r="X168" i="44"/>
  <c r="AA168" i="44" s="1"/>
  <c r="Q172" i="44"/>
  <c r="M173" i="44"/>
  <c r="V174" i="43"/>
  <c r="U169" i="43"/>
  <c r="X168" i="43"/>
  <c r="AA168" i="43" s="1"/>
  <c r="Q172" i="43"/>
  <c r="M173" i="43"/>
  <c r="N178" i="43"/>
  <c r="R177" i="43"/>
  <c r="U170" i="44" l="1"/>
  <c r="R176" i="45"/>
  <c r="V174" i="45" s="1"/>
  <c r="N177" i="45"/>
  <c r="U170" i="45"/>
  <c r="X169" i="45"/>
  <c r="AA169" i="45" s="1"/>
  <c r="Q173" i="45"/>
  <c r="M174" i="45"/>
  <c r="X169" i="44"/>
  <c r="AA169" i="44" s="1"/>
  <c r="N177" i="44"/>
  <c r="R176" i="44"/>
  <c r="V174" i="44" s="1"/>
  <c r="Q173" i="44"/>
  <c r="M174" i="44"/>
  <c r="U170" i="43"/>
  <c r="X169" i="43"/>
  <c r="AA169" i="43" s="1"/>
  <c r="R178" i="43"/>
  <c r="N179" i="43"/>
  <c r="Q173" i="43"/>
  <c r="M174" i="43"/>
  <c r="V175" i="43"/>
  <c r="U171" i="44" l="1"/>
  <c r="N178" i="45"/>
  <c r="R177" i="45"/>
  <c r="V175" i="45" s="1"/>
  <c r="M175" i="45"/>
  <c r="Q174" i="45"/>
  <c r="U171" i="45"/>
  <c r="X170" i="45"/>
  <c r="AA170" i="45" s="1"/>
  <c r="N178" i="44"/>
  <c r="R177" i="44"/>
  <c r="V175" i="44" s="1"/>
  <c r="Q174" i="44"/>
  <c r="M175" i="44"/>
  <c r="X170" i="44"/>
  <c r="AA170" i="44" s="1"/>
  <c r="V176" i="43"/>
  <c r="M175" i="43"/>
  <c r="Q174" i="43"/>
  <c r="R179" i="43"/>
  <c r="N180" i="43"/>
  <c r="U171" i="43"/>
  <c r="X170" i="43"/>
  <c r="AA170" i="43" s="1"/>
  <c r="U172" i="44" l="1"/>
  <c r="R178" i="45"/>
  <c r="V176" i="45" s="1"/>
  <c r="N179" i="45"/>
  <c r="Q175" i="45"/>
  <c r="M176" i="45"/>
  <c r="U172" i="45"/>
  <c r="X171" i="45"/>
  <c r="AA171" i="45" s="1"/>
  <c r="X171" i="44"/>
  <c r="AA171" i="44" s="1"/>
  <c r="Q175" i="44"/>
  <c r="M176" i="44"/>
  <c r="R178" i="44"/>
  <c r="V176" i="44" s="1"/>
  <c r="N179" i="44"/>
  <c r="R180" i="43"/>
  <c r="N181" i="43"/>
  <c r="Q175" i="43"/>
  <c r="M176" i="43"/>
  <c r="V177" i="43"/>
  <c r="U172" i="43"/>
  <c r="X171" i="43"/>
  <c r="AA171" i="43" s="1"/>
  <c r="U173" i="44" l="1"/>
  <c r="R179" i="45"/>
  <c r="V177" i="45" s="1"/>
  <c r="N180" i="45"/>
  <c r="M177" i="45"/>
  <c r="Q176" i="45"/>
  <c r="U173" i="45"/>
  <c r="X172" i="45"/>
  <c r="AA172" i="45" s="1"/>
  <c r="R179" i="44"/>
  <c r="V177" i="44" s="1"/>
  <c r="N180" i="44"/>
  <c r="M177" i="44"/>
  <c r="Q176" i="44"/>
  <c r="X172" i="44"/>
  <c r="AA172" i="44" s="1"/>
  <c r="V178" i="43"/>
  <c r="U173" i="43"/>
  <c r="X172" i="43"/>
  <c r="AA172" i="43" s="1"/>
  <c r="M177" i="43"/>
  <c r="Q176" i="43"/>
  <c r="R181" i="43"/>
  <c r="N182" i="43"/>
  <c r="U174" i="44" l="1"/>
  <c r="N181" i="45"/>
  <c r="R180" i="45"/>
  <c r="V178" i="45" s="1"/>
  <c r="M178" i="45"/>
  <c r="Q177" i="45"/>
  <c r="U174" i="45"/>
  <c r="X173" i="45"/>
  <c r="AA173" i="45" s="1"/>
  <c r="M178" i="44"/>
  <c r="Q177" i="44"/>
  <c r="X173" i="44"/>
  <c r="AA173" i="44" s="1"/>
  <c r="R180" i="44"/>
  <c r="V178" i="44" s="1"/>
  <c r="N181" i="44"/>
  <c r="M178" i="43"/>
  <c r="Q177" i="43"/>
  <c r="U174" i="43"/>
  <c r="X173" i="43"/>
  <c r="AA173" i="43" s="1"/>
  <c r="R182" i="43"/>
  <c r="N183" i="43"/>
  <c r="V179" i="43"/>
  <c r="U175" i="44" l="1"/>
  <c r="N182" i="45"/>
  <c r="R181" i="45"/>
  <c r="V179" i="45" s="1"/>
  <c r="U175" i="45"/>
  <c r="X174" i="45"/>
  <c r="AA174" i="45" s="1"/>
  <c r="Q178" i="45"/>
  <c r="M179" i="45"/>
  <c r="R181" i="44"/>
  <c r="V179" i="44" s="1"/>
  <c r="N182" i="44"/>
  <c r="X174" i="44"/>
  <c r="AA174" i="44" s="1"/>
  <c r="Q178" i="44"/>
  <c r="M179" i="44"/>
  <c r="N184" i="43"/>
  <c r="R183" i="43"/>
  <c r="V180" i="43"/>
  <c r="U175" i="43"/>
  <c r="X174" i="43"/>
  <c r="AA174" i="43" s="1"/>
  <c r="Q178" i="43"/>
  <c r="M179" i="43"/>
  <c r="U176" i="44" l="1"/>
  <c r="N183" i="45"/>
  <c r="R182" i="45"/>
  <c r="V180" i="45" s="1"/>
  <c r="U176" i="45"/>
  <c r="X175" i="45"/>
  <c r="AA175" i="45" s="1"/>
  <c r="Q179" i="45"/>
  <c r="M180" i="45"/>
  <c r="X175" i="44"/>
  <c r="AA175" i="44" s="1"/>
  <c r="Q179" i="44"/>
  <c r="M180" i="44"/>
  <c r="R182" i="44"/>
  <c r="V180" i="44" s="1"/>
  <c r="N183" i="44"/>
  <c r="Q179" i="43"/>
  <c r="M180" i="43"/>
  <c r="U176" i="43"/>
  <c r="X175" i="43"/>
  <c r="AA175" i="43" s="1"/>
  <c r="V181" i="43"/>
  <c r="N185" i="43"/>
  <c r="R184" i="43"/>
  <c r="U177" i="44" l="1"/>
  <c r="N184" i="45"/>
  <c r="R183" i="45"/>
  <c r="V181" i="45" s="1"/>
  <c r="Q180" i="45"/>
  <c r="M181" i="45"/>
  <c r="U177" i="45"/>
  <c r="X176" i="45"/>
  <c r="AA176" i="45" s="1"/>
  <c r="Q180" i="44"/>
  <c r="M181" i="44"/>
  <c r="N184" i="44"/>
  <c r="R183" i="44"/>
  <c r="V181" i="44" s="1"/>
  <c r="X176" i="44"/>
  <c r="AA176" i="44" s="1"/>
  <c r="V182" i="43"/>
  <c r="R185" i="43"/>
  <c r="N186" i="43"/>
  <c r="U177" i="43"/>
  <c r="X176" i="43"/>
  <c r="AA176" i="43" s="1"/>
  <c r="Q180" i="43"/>
  <c r="M181" i="43"/>
  <c r="U178" i="44" l="1"/>
  <c r="R184" i="45"/>
  <c r="V182" i="45" s="1"/>
  <c r="N185" i="45"/>
  <c r="U178" i="45"/>
  <c r="X177" i="45"/>
  <c r="AA177" i="45" s="1"/>
  <c r="Q181" i="45"/>
  <c r="M182" i="45"/>
  <c r="X177" i="44"/>
  <c r="AA177" i="44" s="1"/>
  <c r="N185" i="44"/>
  <c r="R184" i="44"/>
  <c r="V182" i="44" s="1"/>
  <c r="Q181" i="44"/>
  <c r="M182" i="44"/>
  <c r="U178" i="43"/>
  <c r="X177" i="43"/>
  <c r="AA177" i="43" s="1"/>
  <c r="V183" i="43"/>
  <c r="Q181" i="43"/>
  <c r="M182" i="43"/>
  <c r="R186" i="43"/>
  <c r="N187" i="43"/>
  <c r="U179" i="44" l="1"/>
  <c r="R185" i="45"/>
  <c r="V183" i="45" s="1"/>
  <c r="N186" i="45"/>
  <c r="M183" i="45"/>
  <c r="Q182" i="45"/>
  <c r="U179" i="45"/>
  <c r="X178" i="45"/>
  <c r="AA178" i="45" s="1"/>
  <c r="M183" i="44"/>
  <c r="Q182" i="44"/>
  <c r="R185" i="44"/>
  <c r="V183" i="44" s="1"/>
  <c r="N186" i="44"/>
  <c r="X178" i="44"/>
  <c r="AA178" i="44" s="1"/>
  <c r="R187" i="43"/>
  <c r="N188" i="43"/>
  <c r="M183" i="43"/>
  <c r="Q182" i="43"/>
  <c r="V184" i="43"/>
  <c r="U179" i="43"/>
  <c r="X178" i="43"/>
  <c r="AA178" i="43" s="1"/>
  <c r="U180" i="44" l="1"/>
  <c r="R186" i="45"/>
  <c r="V184" i="45" s="1"/>
  <c r="N187" i="45"/>
  <c r="U180" i="45"/>
  <c r="X179" i="45"/>
  <c r="AA179" i="45" s="1"/>
  <c r="M184" i="45"/>
  <c r="Q183" i="45"/>
  <c r="X179" i="44"/>
  <c r="AA179" i="44" s="1"/>
  <c r="R186" i="44"/>
  <c r="V184" i="44" s="1"/>
  <c r="N187" i="44"/>
  <c r="M184" i="44"/>
  <c r="Q183" i="44"/>
  <c r="U180" i="43"/>
  <c r="X179" i="43"/>
  <c r="AA179" i="43" s="1"/>
  <c r="V185" i="43"/>
  <c r="Q183" i="43"/>
  <c r="M184" i="43"/>
  <c r="R188" i="43"/>
  <c r="N189" i="43"/>
  <c r="U181" i="44" l="1"/>
  <c r="R187" i="45"/>
  <c r="V185" i="45" s="1"/>
  <c r="N188" i="45"/>
  <c r="Q184" i="45"/>
  <c r="M185" i="45"/>
  <c r="U181" i="45"/>
  <c r="X180" i="45"/>
  <c r="AA180" i="45" s="1"/>
  <c r="Q184" i="44"/>
  <c r="M185" i="44"/>
  <c r="R187" i="44"/>
  <c r="V185" i="44" s="1"/>
  <c r="N188" i="44"/>
  <c r="X180" i="44"/>
  <c r="AA180" i="44" s="1"/>
  <c r="N190" i="43"/>
  <c r="R189" i="43"/>
  <c r="V186" i="43"/>
  <c r="Q184" i="43"/>
  <c r="M185" i="43"/>
  <c r="U181" i="43"/>
  <c r="X180" i="43"/>
  <c r="AA180" i="43" s="1"/>
  <c r="U182" i="44" l="1"/>
  <c r="R188" i="45"/>
  <c r="V186" i="45" s="1"/>
  <c r="N189" i="45"/>
  <c r="U182" i="45"/>
  <c r="X181" i="45"/>
  <c r="AA181" i="45" s="1"/>
  <c r="Q185" i="45"/>
  <c r="M186" i="45"/>
  <c r="X181" i="44"/>
  <c r="AA181" i="44" s="1"/>
  <c r="R188" i="44"/>
  <c r="V186" i="44" s="1"/>
  <c r="N189" i="44"/>
  <c r="Q185" i="44"/>
  <c r="M186" i="44"/>
  <c r="U182" i="43"/>
  <c r="X181" i="43"/>
  <c r="AA181" i="43" s="1"/>
  <c r="M186" i="43"/>
  <c r="Q185" i="43"/>
  <c r="V187" i="43"/>
  <c r="R190" i="43"/>
  <c r="N191" i="43"/>
  <c r="U183" i="44" l="1"/>
  <c r="N190" i="45"/>
  <c r="R189" i="45"/>
  <c r="V187" i="45" s="1"/>
  <c r="Q186" i="45"/>
  <c r="M187" i="45"/>
  <c r="U183" i="45"/>
  <c r="X182" i="45"/>
  <c r="AA182" i="45" s="1"/>
  <c r="Q186" i="44"/>
  <c r="M187" i="44"/>
  <c r="N190" i="44"/>
  <c r="R189" i="44"/>
  <c r="V187" i="44" s="1"/>
  <c r="X182" i="44"/>
  <c r="AA182" i="44" s="1"/>
  <c r="R191" i="43"/>
  <c r="N192" i="43"/>
  <c r="V188" i="43"/>
  <c r="Q186" i="43"/>
  <c r="M187" i="43"/>
  <c r="U183" i="43"/>
  <c r="X182" i="43"/>
  <c r="AA182" i="43" s="1"/>
  <c r="U184" i="44" l="1"/>
  <c r="N191" i="45"/>
  <c r="R190" i="45"/>
  <c r="V188" i="45" s="1"/>
  <c r="U184" i="45"/>
  <c r="X183" i="45"/>
  <c r="AA183" i="45" s="1"/>
  <c r="Q187" i="45"/>
  <c r="M188" i="45"/>
  <c r="X183" i="44"/>
  <c r="AA183" i="44" s="1"/>
  <c r="N191" i="44"/>
  <c r="R190" i="44"/>
  <c r="V188" i="44" s="1"/>
  <c r="Q187" i="44"/>
  <c r="M188" i="44"/>
  <c r="U184" i="43"/>
  <c r="X183" i="43"/>
  <c r="AA183" i="43" s="1"/>
  <c r="Q187" i="43"/>
  <c r="M188" i="43"/>
  <c r="N193" i="43"/>
  <c r="R192" i="43"/>
  <c r="V189" i="43"/>
  <c r="U185" i="44" l="1"/>
  <c r="R191" i="45"/>
  <c r="V189" i="45" s="1"/>
  <c r="N192" i="45"/>
  <c r="U185" i="45"/>
  <c r="X184" i="45"/>
  <c r="AA184" i="45" s="1"/>
  <c r="Q188" i="45"/>
  <c r="M189" i="45"/>
  <c r="R191" i="44"/>
  <c r="V189" i="44" s="1"/>
  <c r="N192" i="44"/>
  <c r="X184" i="44"/>
  <c r="AA184" i="44" s="1"/>
  <c r="Q188" i="44"/>
  <c r="M189" i="44"/>
  <c r="V190" i="43"/>
  <c r="R193" i="43"/>
  <c r="N194" i="43"/>
  <c r="Q188" i="43"/>
  <c r="M189" i="43"/>
  <c r="U185" i="43"/>
  <c r="X184" i="43"/>
  <c r="AA184" i="43" s="1"/>
  <c r="U186" i="44" l="1"/>
  <c r="N193" i="45"/>
  <c r="R192" i="45"/>
  <c r="V190" i="45" s="1"/>
  <c r="M190" i="45"/>
  <c r="Q189" i="45"/>
  <c r="U186" i="45"/>
  <c r="X185" i="45"/>
  <c r="AA185" i="45" s="1"/>
  <c r="M190" i="44"/>
  <c r="Q189" i="44"/>
  <c r="X185" i="44"/>
  <c r="AA185" i="44" s="1"/>
  <c r="R192" i="44"/>
  <c r="V190" i="44" s="1"/>
  <c r="N193" i="44"/>
  <c r="R194" i="43"/>
  <c r="N195" i="43"/>
  <c r="U186" i="43"/>
  <c r="X185" i="43"/>
  <c r="AA185" i="43" s="1"/>
  <c r="M190" i="43"/>
  <c r="Q189" i="43"/>
  <c r="V191" i="43"/>
  <c r="U187" i="44" l="1"/>
  <c r="N194" i="45"/>
  <c r="R193" i="45"/>
  <c r="V191" i="45" s="1"/>
  <c r="U187" i="45"/>
  <c r="X186" i="45"/>
  <c r="AA186" i="45" s="1"/>
  <c r="M191" i="45"/>
  <c r="Q190" i="45"/>
  <c r="R193" i="44"/>
  <c r="V191" i="44" s="1"/>
  <c r="N194" i="44"/>
  <c r="X186" i="44"/>
  <c r="AA186" i="44" s="1"/>
  <c r="M191" i="44"/>
  <c r="Q190" i="44"/>
  <c r="V192" i="43"/>
  <c r="M191" i="43"/>
  <c r="Q190" i="43"/>
  <c r="U187" i="43"/>
  <c r="X186" i="43"/>
  <c r="AA186" i="43" s="1"/>
  <c r="R195" i="43"/>
  <c r="N196" i="43"/>
  <c r="U188" i="44" l="1"/>
  <c r="N195" i="45"/>
  <c r="R194" i="45"/>
  <c r="V192" i="45" s="1"/>
  <c r="Q191" i="45"/>
  <c r="M192" i="45"/>
  <c r="U188" i="45"/>
  <c r="X187" i="45"/>
  <c r="AA187" i="45" s="1"/>
  <c r="Q191" i="44"/>
  <c r="M192" i="44"/>
  <c r="X187" i="44"/>
  <c r="AA187" i="44" s="1"/>
  <c r="R194" i="44"/>
  <c r="V192" i="44" s="1"/>
  <c r="N195" i="44"/>
  <c r="N197" i="43"/>
  <c r="R196" i="43"/>
  <c r="Q191" i="43"/>
  <c r="M192" i="43"/>
  <c r="U188" i="43"/>
  <c r="X187" i="43"/>
  <c r="AA187" i="43" s="1"/>
  <c r="V193" i="43"/>
  <c r="U189" i="44" l="1"/>
  <c r="N196" i="45"/>
  <c r="R195" i="45"/>
  <c r="V193" i="45" s="1"/>
  <c r="U189" i="45"/>
  <c r="X188" i="45"/>
  <c r="AA188" i="45" s="1"/>
  <c r="Q192" i="45"/>
  <c r="M193" i="45"/>
  <c r="R195" i="44"/>
  <c r="V193" i="44" s="1"/>
  <c r="N196" i="44"/>
  <c r="Q192" i="44"/>
  <c r="M193" i="44"/>
  <c r="X188" i="44"/>
  <c r="AA188" i="44" s="1"/>
  <c r="Q192" i="43"/>
  <c r="M193" i="43"/>
  <c r="V194" i="43"/>
  <c r="U189" i="43"/>
  <c r="X188" i="43"/>
  <c r="AA188" i="43" s="1"/>
  <c r="N198" i="43"/>
  <c r="R197" i="43"/>
  <c r="U190" i="44" l="1"/>
  <c r="R196" i="45"/>
  <c r="V194" i="45" s="1"/>
  <c r="N197" i="45"/>
  <c r="Q193" i="45"/>
  <c r="M194" i="45"/>
  <c r="U190" i="45"/>
  <c r="X189" i="45"/>
  <c r="AA189" i="45" s="1"/>
  <c r="X189" i="44"/>
  <c r="AA189" i="44" s="1"/>
  <c r="N197" i="44"/>
  <c r="R196" i="44"/>
  <c r="V194" i="44" s="1"/>
  <c r="Q193" i="44"/>
  <c r="M194" i="44"/>
  <c r="R198" i="43"/>
  <c r="N199" i="43"/>
  <c r="U190" i="43"/>
  <c r="X189" i="43"/>
  <c r="AA189" i="43" s="1"/>
  <c r="V195" i="43"/>
  <c r="Q193" i="43"/>
  <c r="M194" i="43"/>
  <c r="U191" i="44" l="1"/>
  <c r="N198" i="45"/>
  <c r="R197" i="45"/>
  <c r="V195" i="45" s="1"/>
  <c r="U191" i="45"/>
  <c r="X190" i="45"/>
  <c r="AA190" i="45" s="1"/>
  <c r="M195" i="45"/>
  <c r="Q194" i="45"/>
  <c r="Q194" i="44"/>
  <c r="M195" i="44"/>
  <c r="N198" i="44"/>
  <c r="R197" i="44"/>
  <c r="V195" i="44" s="1"/>
  <c r="X190" i="44"/>
  <c r="AA190" i="44" s="1"/>
  <c r="U191" i="43"/>
  <c r="X190" i="43"/>
  <c r="AA190" i="43" s="1"/>
  <c r="M195" i="43"/>
  <c r="Q194" i="43"/>
  <c r="V196" i="43"/>
  <c r="R199" i="43"/>
  <c r="N200" i="43"/>
  <c r="U192" i="44" l="1"/>
  <c r="N199" i="45"/>
  <c r="R198" i="45"/>
  <c r="V196" i="45" s="1"/>
  <c r="Q195" i="45"/>
  <c r="M196" i="45"/>
  <c r="U192" i="45"/>
  <c r="X191" i="45"/>
  <c r="AA191" i="45" s="1"/>
  <c r="R198" i="44"/>
  <c r="V196" i="44" s="1"/>
  <c r="N199" i="44"/>
  <c r="Q195" i="44"/>
  <c r="M196" i="44"/>
  <c r="X191" i="44"/>
  <c r="AA191" i="44" s="1"/>
  <c r="R200" i="43"/>
  <c r="N201" i="43"/>
  <c r="V197" i="43"/>
  <c r="Q195" i="43"/>
  <c r="M196" i="43"/>
  <c r="U192" i="43"/>
  <c r="X191" i="43"/>
  <c r="AA191" i="43" s="1"/>
  <c r="U193" i="44" l="1"/>
  <c r="R199" i="45"/>
  <c r="V197" i="45" s="1"/>
  <c r="N200" i="45"/>
  <c r="M197" i="45"/>
  <c r="Q196" i="45"/>
  <c r="U193" i="45"/>
  <c r="X192" i="45"/>
  <c r="AA192" i="45" s="1"/>
  <c r="X192" i="44"/>
  <c r="AA192" i="44" s="1"/>
  <c r="M197" i="44"/>
  <c r="Q196" i="44"/>
  <c r="R199" i="44"/>
  <c r="V197" i="44" s="1"/>
  <c r="N200" i="44"/>
  <c r="V198" i="43"/>
  <c r="U193" i="43"/>
  <c r="X192" i="43"/>
  <c r="AA192" i="43" s="1"/>
  <c r="R201" i="43"/>
  <c r="N202" i="43"/>
  <c r="M197" i="43"/>
  <c r="Q196" i="43"/>
  <c r="U194" i="44" l="1"/>
  <c r="N201" i="45"/>
  <c r="R200" i="45"/>
  <c r="V198" i="45" s="1"/>
  <c r="U194" i="45"/>
  <c r="X193" i="45"/>
  <c r="AA193" i="45" s="1"/>
  <c r="M198" i="45"/>
  <c r="Q197" i="45"/>
  <c r="R200" i="44"/>
  <c r="V198" i="44" s="1"/>
  <c r="N201" i="44"/>
  <c r="M198" i="44"/>
  <c r="Q197" i="44"/>
  <c r="X193" i="44"/>
  <c r="AA193" i="44" s="1"/>
  <c r="R202" i="43"/>
  <c r="N203" i="43"/>
  <c r="V199" i="43"/>
  <c r="M198" i="43"/>
  <c r="Q197" i="43"/>
  <c r="U194" i="43"/>
  <c r="X193" i="43"/>
  <c r="AA193" i="43" s="1"/>
  <c r="U195" i="44" l="1"/>
  <c r="N202" i="45"/>
  <c r="R201" i="45"/>
  <c r="V199" i="45" s="1"/>
  <c r="Q198" i="45"/>
  <c r="M199" i="45"/>
  <c r="U195" i="45"/>
  <c r="X194" i="45"/>
  <c r="AA194" i="45" s="1"/>
  <c r="X194" i="44"/>
  <c r="AA194" i="44" s="1"/>
  <c r="Q198" i="44"/>
  <c r="M199" i="44"/>
  <c r="R201" i="44"/>
  <c r="V199" i="44" s="1"/>
  <c r="N202" i="44"/>
  <c r="Q198" i="43"/>
  <c r="M199" i="43"/>
  <c r="U195" i="43"/>
  <c r="X194" i="43"/>
  <c r="AA194" i="43" s="1"/>
  <c r="V200" i="43"/>
  <c r="N204" i="43"/>
  <c r="R203" i="43"/>
  <c r="U196" i="44" l="1"/>
  <c r="N203" i="45"/>
  <c r="R202" i="45"/>
  <c r="V200" i="45" s="1"/>
  <c r="U196" i="45"/>
  <c r="X195" i="45"/>
  <c r="AA195" i="45" s="1"/>
  <c r="Q199" i="45"/>
  <c r="M200" i="45"/>
  <c r="R202" i="44"/>
  <c r="V200" i="44" s="1"/>
  <c r="N203" i="44"/>
  <c r="Q199" i="44"/>
  <c r="M200" i="44"/>
  <c r="X195" i="44"/>
  <c r="AA195" i="44" s="1"/>
  <c r="N205" i="43"/>
  <c r="R204" i="43"/>
  <c r="V201" i="43"/>
  <c r="U196" i="43"/>
  <c r="X195" i="43"/>
  <c r="AA195" i="43" s="1"/>
  <c r="Q199" i="43"/>
  <c r="M200" i="43"/>
  <c r="U197" i="44" l="1"/>
  <c r="R203" i="45"/>
  <c r="V201" i="45" s="1"/>
  <c r="N204" i="45"/>
  <c r="Q200" i="45"/>
  <c r="M201" i="45"/>
  <c r="U197" i="45"/>
  <c r="X196" i="45"/>
  <c r="AA196" i="45" s="1"/>
  <c r="X196" i="44"/>
  <c r="AA196" i="44" s="1"/>
  <c r="Q200" i="44"/>
  <c r="M201" i="44"/>
  <c r="N204" i="44"/>
  <c r="R203" i="44"/>
  <c r="V201" i="44" s="1"/>
  <c r="V202" i="43"/>
  <c r="Q200" i="43"/>
  <c r="M201" i="43"/>
  <c r="U197" i="43"/>
  <c r="X196" i="43"/>
  <c r="AA196" i="43" s="1"/>
  <c r="R205" i="43"/>
  <c r="N206" i="43"/>
  <c r="U198" i="44" l="1"/>
  <c r="N205" i="45"/>
  <c r="R204" i="45"/>
  <c r="V202" i="45" s="1"/>
  <c r="U198" i="45"/>
  <c r="X197" i="45"/>
  <c r="AA197" i="45" s="1"/>
  <c r="Q201" i="45"/>
  <c r="M202" i="45"/>
  <c r="N205" i="44"/>
  <c r="R204" i="44"/>
  <c r="V202" i="44" s="1"/>
  <c r="Q201" i="44"/>
  <c r="M202" i="44"/>
  <c r="X197" i="44"/>
  <c r="AA197" i="44" s="1"/>
  <c r="Q201" i="43"/>
  <c r="M202" i="43"/>
  <c r="R206" i="43"/>
  <c r="N207" i="43"/>
  <c r="U198" i="43"/>
  <c r="X197" i="43"/>
  <c r="AA197" i="43" s="1"/>
  <c r="V203" i="43"/>
  <c r="U199" i="44" l="1"/>
  <c r="N206" i="45"/>
  <c r="R205" i="45"/>
  <c r="V203" i="45" s="1"/>
  <c r="M203" i="45"/>
  <c r="Q202" i="45"/>
  <c r="U199" i="45"/>
  <c r="X198" i="45"/>
  <c r="AA198" i="45" s="1"/>
  <c r="X198" i="44"/>
  <c r="AA198" i="44" s="1"/>
  <c r="M203" i="44"/>
  <c r="Q202" i="44"/>
  <c r="R205" i="44"/>
  <c r="V203" i="44" s="1"/>
  <c r="N206" i="44"/>
  <c r="V204" i="43"/>
  <c r="U199" i="43"/>
  <c r="X198" i="43"/>
  <c r="AA198" i="43" s="1"/>
  <c r="R207" i="43"/>
  <c r="N208" i="43"/>
  <c r="M203" i="43"/>
  <c r="Q202" i="43"/>
  <c r="U200" i="44" l="1"/>
  <c r="R206" i="45"/>
  <c r="V204" i="45" s="1"/>
  <c r="N207" i="45"/>
  <c r="U200" i="45"/>
  <c r="X199" i="45"/>
  <c r="AA199" i="45" s="1"/>
  <c r="M204" i="45"/>
  <c r="Q203" i="45"/>
  <c r="X199" i="44"/>
  <c r="AA199" i="44" s="1"/>
  <c r="R206" i="44"/>
  <c r="V204" i="44" s="1"/>
  <c r="N207" i="44"/>
  <c r="M204" i="44"/>
  <c r="Q203" i="44"/>
  <c r="R208" i="43"/>
  <c r="N209" i="43"/>
  <c r="V205" i="43"/>
  <c r="Q203" i="43"/>
  <c r="M204" i="43"/>
  <c r="U200" i="43"/>
  <c r="X199" i="43"/>
  <c r="AA199" i="43" s="1"/>
  <c r="U201" i="44" l="1"/>
  <c r="N208" i="45"/>
  <c r="R207" i="45"/>
  <c r="V205" i="45" s="1"/>
  <c r="Q204" i="45"/>
  <c r="M205" i="45"/>
  <c r="U201" i="45"/>
  <c r="X200" i="45"/>
  <c r="AA200" i="45" s="1"/>
  <c r="Q204" i="44"/>
  <c r="M205" i="44"/>
  <c r="R207" i="44"/>
  <c r="V205" i="44" s="1"/>
  <c r="N208" i="44"/>
  <c r="X200" i="44"/>
  <c r="AA200" i="44" s="1"/>
  <c r="U201" i="43"/>
  <c r="X200" i="43"/>
  <c r="AA200" i="43" s="1"/>
  <c r="Q204" i="43"/>
  <c r="M205" i="43"/>
  <c r="N210" i="43"/>
  <c r="R209" i="43"/>
  <c r="V206" i="43"/>
  <c r="U202" i="44" l="1"/>
  <c r="R208" i="45"/>
  <c r="V206" i="45" s="1"/>
  <c r="N209" i="45"/>
  <c r="U202" i="45"/>
  <c r="X201" i="45"/>
  <c r="AA201" i="45" s="1"/>
  <c r="Q205" i="45"/>
  <c r="M206" i="45"/>
  <c r="X201" i="44"/>
  <c r="AA201" i="44" s="1"/>
  <c r="R208" i="44"/>
  <c r="V206" i="44" s="1"/>
  <c r="N209" i="44"/>
  <c r="Q205" i="44"/>
  <c r="M206" i="44"/>
  <c r="N211" i="43"/>
  <c r="R210" i="43"/>
  <c r="V207" i="43"/>
  <c r="M206" i="43"/>
  <c r="Q205" i="43"/>
  <c r="U202" i="43"/>
  <c r="X201" i="43"/>
  <c r="AA201" i="43" s="1"/>
  <c r="U203" i="44" l="1"/>
  <c r="N210" i="45"/>
  <c r="R209" i="45"/>
  <c r="V207" i="45" s="1"/>
  <c r="U203" i="45"/>
  <c r="X202" i="45"/>
  <c r="AA202" i="45" s="1"/>
  <c r="Q206" i="45"/>
  <c r="M207" i="45"/>
  <c r="X202" i="44"/>
  <c r="AA202" i="44" s="1"/>
  <c r="Q206" i="44"/>
  <c r="M207" i="44"/>
  <c r="N210" i="44"/>
  <c r="R209" i="44"/>
  <c r="V207" i="44" s="1"/>
  <c r="U203" i="43"/>
  <c r="X202" i="43"/>
  <c r="AA202" i="43" s="1"/>
  <c r="Q206" i="43"/>
  <c r="M207" i="43"/>
  <c r="V208" i="43"/>
  <c r="R211" i="43"/>
  <c r="N212" i="43"/>
  <c r="U204" i="44" l="1"/>
  <c r="R210" i="45"/>
  <c r="V208" i="45" s="1"/>
  <c r="N211" i="45"/>
  <c r="Q207" i="45"/>
  <c r="M208" i="45"/>
  <c r="U204" i="45"/>
  <c r="X203" i="45"/>
  <c r="AA203" i="45" s="1"/>
  <c r="N211" i="44"/>
  <c r="R210" i="44"/>
  <c r="V208" i="44" s="1"/>
  <c r="Q207" i="44"/>
  <c r="M208" i="44"/>
  <c r="X203" i="44"/>
  <c r="AA203" i="44" s="1"/>
  <c r="V209" i="43"/>
  <c r="R212" i="43"/>
  <c r="N213" i="43"/>
  <c r="Q207" i="43"/>
  <c r="M208" i="43"/>
  <c r="U204" i="43"/>
  <c r="X203" i="43"/>
  <c r="AA203" i="43" s="1"/>
  <c r="U205" i="44" l="1"/>
  <c r="R211" i="45"/>
  <c r="V209" i="45" s="1"/>
  <c r="N212" i="45"/>
  <c r="U205" i="45"/>
  <c r="U206" i="45" s="1"/>
  <c r="X204" i="45"/>
  <c r="AA204" i="45" s="1"/>
  <c r="Q208" i="45"/>
  <c r="M209" i="45"/>
  <c r="X204" i="44"/>
  <c r="AA204" i="44" s="1"/>
  <c r="Q208" i="44"/>
  <c r="M209" i="44"/>
  <c r="R211" i="44"/>
  <c r="V209" i="44" s="1"/>
  <c r="N212" i="44"/>
  <c r="U205" i="43"/>
  <c r="X204" i="43"/>
  <c r="AA204" i="43" s="1"/>
  <c r="Q208" i="43"/>
  <c r="M209" i="43"/>
  <c r="R213" i="43"/>
  <c r="N214" i="43"/>
  <c r="V210" i="43"/>
  <c r="U206" i="44" l="1"/>
  <c r="R212" i="45"/>
  <c r="V210" i="45" s="1"/>
  <c r="N213" i="45"/>
  <c r="M210" i="45"/>
  <c r="Q209" i="45"/>
  <c r="X205" i="45"/>
  <c r="AA205" i="45" s="1"/>
  <c r="X205" i="44"/>
  <c r="AA205" i="44" s="1"/>
  <c r="R212" i="44"/>
  <c r="V210" i="44" s="1"/>
  <c r="N213" i="44"/>
  <c r="M210" i="44"/>
  <c r="Q209" i="44"/>
  <c r="V211" i="43"/>
  <c r="R214" i="43"/>
  <c r="N215" i="43"/>
  <c r="M210" i="43"/>
  <c r="Q209" i="43"/>
  <c r="U206" i="43"/>
  <c r="X205" i="43"/>
  <c r="AA205" i="43" s="1"/>
  <c r="U207" i="44" l="1"/>
  <c r="N214" i="45"/>
  <c r="R213" i="45"/>
  <c r="V211" i="45" s="1"/>
  <c r="U207" i="45"/>
  <c r="X206" i="45"/>
  <c r="AA206" i="45" s="1"/>
  <c r="M211" i="45"/>
  <c r="Q210" i="45"/>
  <c r="M211" i="44"/>
  <c r="Q210" i="44"/>
  <c r="R213" i="44"/>
  <c r="V211" i="44" s="1"/>
  <c r="N214" i="44"/>
  <c r="X206" i="44"/>
  <c r="AA206" i="44" s="1"/>
  <c r="R215" i="43"/>
  <c r="N216" i="43"/>
  <c r="M211" i="43"/>
  <c r="Q210" i="43"/>
  <c r="U207" i="43"/>
  <c r="X206" i="43"/>
  <c r="AA206" i="43" s="1"/>
  <c r="V212" i="43"/>
  <c r="U208" i="44" l="1"/>
  <c r="R214" i="45"/>
  <c r="V212" i="45" s="1"/>
  <c r="N215" i="45"/>
  <c r="U208" i="45"/>
  <c r="X207" i="45"/>
  <c r="AA207" i="45" s="1"/>
  <c r="Q211" i="45"/>
  <c r="M212" i="45"/>
  <c r="R214" i="44"/>
  <c r="V212" i="44" s="1"/>
  <c r="N215" i="44"/>
  <c r="Q211" i="44"/>
  <c r="M212" i="44"/>
  <c r="X207" i="44"/>
  <c r="AA207" i="44" s="1"/>
  <c r="V213" i="43"/>
  <c r="N217" i="43"/>
  <c r="R216" i="43"/>
  <c r="U208" i="43"/>
  <c r="X207" i="43"/>
  <c r="AA207" i="43" s="1"/>
  <c r="Q211" i="43"/>
  <c r="M212" i="43"/>
  <c r="U209" i="44" l="1"/>
  <c r="R215" i="45"/>
  <c r="V213" i="45" s="1"/>
  <c r="N216" i="45"/>
  <c r="Q212" i="45"/>
  <c r="M213" i="45"/>
  <c r="U209" i="45"/>
  <c r="X208" i="45"/>
  <c r="AA208" i="45" s="1"/>
  <c r="X208" i="44"/>
  <c r="AA208" i="44" s="1"/>
  <c r="R215" i="44"/>
  <c r="V213" i="44" s="1"/>
  <c r="N216" i="44"/>
  <c r="Q212" i="44"/>
  <c r="M213" i="44"/>
  <c r="Q212" i="43"/>
  <c r="M213" i="43"/>
  <c r="N218" i="43"/>
  <c r="R217" i="43"/>
  <c r="U209" i="43"/>
  <c r="X208" i="43"/>
  <c r="AA208" i="43" s="1"/>
  <c r="V214" i="43"/>
  <c r="U210" i="44" l="1"/>
  <c r="N217" i="45"/>
  <c r="R216" i="45"/>
  <c r="V214" i="45" s="1"/>
  <c r="U210" i="45"/>
  <c r="X209" i="45"/>
  <c r="AA209" i="45" s="1"/>
  <c r="Q213" i="45"/>
  <c r="M214" i="45"/>
  <c r="N217" i="44"/>
  <c r="R216" i="44"/>
  <c r="V214" i="44" s="1"/>
  <c r="Q213" i="44"/>
  <c r="M214" i="44"/>
  <c r="X209" i="44"/>
  <c r="AA209" i="44" s="1"/>
  <c r="V215" i="43"/>
  <c r="U210" i="43"/>
  <c r="X209" i="43"/>
  <c r="AA209" i="43" s="1"/>
  <c r="R218" i="43"/>
  <c r="N219" i="43"/>
  <c r="Q213" i="43"/>
  <c r="M214" i="43"/>
  <c r="U211" i="44" l="1"/>
  <c r="R217" i="45"/>
  <c r="V215" i="45" s="1"/>
  <c r="N218" i="45"/>
  <c r="M215" i="45"/>
  <c r="Q214" i="45"/>
  <c r="U211" i="45"/>
  <c r="X210" i="45"/>
  <c r="AA210" i="45" s="1"/>
  <c r="X210" i="44"/>
  <c r="AA210" i="44" s="1"/>
  <c r="Q214" i="44"/>
  <c r="M215" i="44"/>
  <c r="N218" i="44"/>
  <c r="R217" i="44"/>
  <c r="V215" i="44" s="1"/>
  <c r="R219" i="43"/>
  <c r="N220" i="43"/>
  <c r="V216" i="43"/>
  <c r="Q214" i="43"/>
  <c r="M215" i="43"/>
  <c r="U211" i="43"/>
  <c r="X210" i="43"/>
  <c r="AA210" i="43" s="1"/>
  <c r="U212" i="44" l="1"/>
  <c r="R218" i="45"/>
  <c r="V216" i="45" s="1"/>
  <c r="N219" i="45"/>
  <c r="U212" i="45"/>
  <c r="X211" i="45"/>
  <c r="AA211" i="45" s="1"/>
  <c r="Q215" i="45"/>
  <c r="M216" i="45"/>
  <c r="R218" i="44"/>
  <c r="V216" i="44" s="1"/>
  <c r="N219" i="44"/>
  <c r="Q215" i="44"/>
  <c r="M216" i="44"/>
  <c r="X211" i="44"/>
  <c r="AA211" i="44" s="1"/>
  <c r="V217" i="43"/>
  <c r="Q215" i="43"/>
  <c r="M216" i="43"/>
  <c r="U212" i="43"/>
  <c r="X211" i="43"/>
  <c r="AA211" i="43" s="1"/>
  <c r="R220" i="43"/>
  <c r="N221" i="43"/>
  <c r="U213" i="44" l="1"/>
  <c r="N220" i="45"/>
  <c r="R219" i="45"/>
  <c r="V217" i="45" s="1"/>
  <c r="U213" i="45"/>
  <c r="X212" i="45"/>
  <c r="AA212" i="45" s="1"/>
  <c r="M217" i="45"/>
  <c r="Q216" i="45"/>
  <c r="R219" i="44"/>
  <c r="V217" i="44" s="1"/>
  <c r="N220" i="44"/>
  <c r="X212" i="44"/>
  <c r="AA212" i="44" s="1"/>
  <c r="M217" i="44"/>
  <c r="Q216" i="44"/>
  <c r="R221" i="43"/>
  <c r="N222" i="43"/>
  <c r="M217" i="43"/>
  <c r="Q216" i="43"/>
  <c r="U213" i="43"/>
  <c r="X212" i="43"/>
  <c r="AA212" i="43" s="1"/>
  <c r="V218" i="43"/>
  <c r="U214" i="44" l="1"/>
  <c r="R220" i="45"/>
  <c r="V218" i="45" s="1"/>
  <c r="N221" i="45"/>
  <c r="M218" i="45"/>
  <c r="Q217" i="45"/>
  <c r="U214" i="45"/>
  <c r="X213" i="45"/>
  <c r="AA213" i="45" s="1"/>
  <c r="M218" i="44"/>
  <c r="Q217" i="44"/>
  <c r="X213" i="44"/>
  <c r="AA213" i="44" s="1"/>
  <c r="R220" i="44"/>
  <c r="V218" i="44" s="1"/>
  <c r="N221" i="44"/>
  <c r="M218" i="43"/>
  <c r="Q217" i="43"/>
  <c r="R222" i="43"/>
  <c r="N223" i="43"/>
  <c r="V219" i="43"/>
  <c r="U214" i="43"/>
  <c r="X213" i="43"/>
  <c r="AA213" i="43" s="1"/>
  <c r="U215" i="44" l="1"/>
  <c r="R221" i="45"/>
  <c r="V219" i="45" s="1"/>
  <c r="N222" i="45"/>
  <c r="U215" i="45"/>
  <c r="X214" i="45"/>
  <c r="AA214" i="45" s="1"/>
  <c r="Q218" i="45"/>
  <c r="M219" i="45"/>
  <c r="X214" i="44"/>
  <c r="AA214" i="44" s="1"/>
  <c r="R221" i="44"/>
  <c r="V219" i="44" s="1"/>
  <c r="N222" i="44"/>
  <c r="Q218" i="44"/>
  <c r="M219" i="44"/>
  <c r="U215" i="43"/>
  <c r="X214" i="43"/>
  <c r="AA214" i="43" s="1"/>
  <c r="V220" i="43"/>
  <c r="N224" i="43"/>
  <c r="R223" i="43"/>
  <c r="Q218" i="43"/>
  <c r="M219" i="43"/>
  <c r="U216" i="44" l="1"/>
  <c r="N223" i="45"/>
  <c r="R222" i="45"/>
  <c r="V220" i="45" s="1"/>
  <c r="Q219" i="45"/>
  <c r="M220" i="45"/>
  <c r="U216" i="45"/>
  <c r="X215" i="45"/>
  <c r="AA215" i="45" s="1"/>
  <c r="Q219" i="44"/>
  <c r="M220" i="44"/>
  <c r="R222" i="44"/>
  <c r="V220" i="44" s="1"/>
  <c r="N223" i="44"/>
  <c r="X215" i="44"/>
  <c r="AA215" i="44" s="1"/>
  <c r="N225" i="43"/>
  <c r="R224" i="43"/>
  <c r="V221" i="43"/>
  <c r="Q219" i="43"/>
  <c r="M220" i="43"/>
  <c r="U216" i="43"/>
  <c r="X215" i="43"/>
  <c r="AA215" i="43" s="1"/>
  <c r="U217" i="44" l="1"/>
  <c r="R223" i="45"/>
  <c r="V221" i="45" s="1"/>
  <c r="N224" i="45"/>
  <c r="Q220" i="45"/>
  <c r="M221" i="45"/>
  <c r="U217" i="45"/>
  <c r="X216" i="45"/>
  <c r="AA216" i="45" s="1"/>
  <c r="X216" i="44"/>
  <c r="AA216" i="44" s="1"/>
  <c r="Q220" i="44"/>
  <c r="M221" i="44"/>
  <c r="N224" i="44"/>
  <c r="R223" i="44"/>
  <c r="V221" i="44" s="1"/>
  <c r="V222" i="43"/>
  <c r="U217" i="43"/>
  <c r="X216" i="43"/>
  <c r="AA216" i="43" s="1"/>
  <c r="Q220" i="43"/>
  <c r="M221" i="43"/>
  <c r="R225" i="43"/>
  <c r="N226" i="43"/>
  <c r="U218" i="44" l="1"/>
  <c r="N225" i="45"/>
  <c r="R224" i="45"/>
  <c r="V222" i="45" s="1"/>
  <c r="Q221" i="45"/>
  <c r="M222" i="45"/>
  <c r="U218" i="45"/>
  <c r="X217" i="45"/>
  <c r="AA217" i="45" s="1"/>
  <c r="N225" i="44"/>
  <c r="R224" i="44"/>
  <c r="V222" i="44" s="1"/>
  <c r="Q221" i="44"/>
  <c r="M222" i="44"/>
  <c r="X217" i="44"/>
  <c r="AA217" i="44" s="1"/>
  <c r="R226" i="43"/>
  <c r="N227" i="43"/>
  <c r="Q221" i="43"/>
  <c r="M222" i="43"/>
  <c r="V223" i="43"/>
  <c r="U218" i="43"/>
  <c r="X217" i="43"/>
  <c r="AA217" i="43" s="1"/>
  <c r="U219" i="44" l="1"/>
  <c r="N226" i="45"/>
  <c r="R225" i="45"/>
  <c r="V223" i="45" s="1"/>
  <c r="U219" i="45"/>
  <c r="X218" i="45"/>
  <c r="AA218" i="45" s="1"/>
  <c r="M223" i="45"/>
  <c r="Q222" i="45"/>
  <c r="R225" i="44"/>
  <c r="V223" i="44" s="1"/>
  <c r="N226" i="44"/>
  <c r="X218" i="44"/>
  <c r="AA218" i="44" s="1"/>
  <c r="M223" i="44"/>
  <c r="Q222" i="44"/>
  <c r="U219" i="43"/>
  <c r="X218" i="43"/>
  <c r="AA218" i="43" s="1"/>
  <c r="V224" i="43"/>
  <c r="R227" i="43"/>
  <c r="N228" i="43"/>
  <c r="M223" i="43"/>
  <c r="Q222" i="43"/>
  <c r="U220" i="44" l="1"/>
  <c r="R226" i="45"/>
  <c r="V224" i="45" s="1"/>
  <c r="N227" i="45"/>
  <c r="M224" i="45"/>
  <c r="Q223" i="45"/>
  <c r="U220" i="45"/>
  <c r="X219" i="45"/>
  <c r="AA219" i="45" s="1"/>
  <c r="R226" i="44"/>
  <c r="V224" i="44" s="1"/>
  <c r="N227" i="44"/>
  <c r="M224" i="44"/>
  <c r="Q223" i="44"/>
  <c r="X219" i="44"/>
  <c r="AA219" i="44" s="1"/>
  <c r="M224" i="43"/>
  <c r="Q223" i="43"/>
  <c r="R228" i="43"/>
  <c r="N229" i="43"/>
  <c r="V225" i="43"/>
  <c r="U220" i="43"/>
  <c r="X219" i="43"/>
  <c r="AA219" i="43" s="1"/>
  <c r="U221" i="44" l="1"/>
  <c r="R227" i="45"/>
  <c r="V225" i="45" s="1"/>
  <c r="N228" i="45"/>
  <c r="U221" i="45"/>
  <c r="X220" i="45"/>
  <c r="AA220" i="45" s="1"/>
  <c r="Q224" i="45"/>
  <c r="M225" i="45"/>
  <c r="R227" i="44"/>
  <c r="V225" i="44" s="1"/>
  <c r="N228" i="44"/>
  <c r="X220" i="44"/>
  <c r="AA220" i="44" s="1"/>
  <c r="Q224" i="44"/>
  <c r="M225" i="44"/>
  <c r="V226" i="43"/>
  <c r="U221" i="43"/>
  <c r="X220" i="43"/>
  <c r="AA220" i="43" s="1"/>
  <c r="N230" i="43"/>
  <c r="R229" i="43"/>
  <c r="Q224" i="43"/>
  <c r="M225" i="43"/>
  <c r="U222" i="44" l="1"/>
  <c r="N229" i="45"/>
  <c r="R228" i="45"/>
  <c r="V226" i="45" s="1"/>
  <c r="Q225" i="45"/>
  <c r="M226" i="45"/>
  <c r="U222" i="45"/>
  <c r="X221" i="45"/>
  <c r="AA221" i="45" s="1"/>
  <c r="Q225" i="44"/>
  <c r="M226" i="44"/>
  <c r="R228" i="44"/>
  <c r="V226" i="44" s="1"/>
  <c r="N229" i="44"/>
  <c r="X221" i="44"/>
  <c r="AA221" i="44" s="1"/>
  <c r="N231" i="43"/>
  <c r="R230" i="43"/>
  <c r="Q225" i="43"/>
  <c r="M226" i="43"/>
  <c r="U222" i="43"/>
  <c r="X221" i="43"/>
  <c r="AA221" i="43" s="1"/>
  <c r="V227" i="43"/>
  <c r="U223" i="44" l="1"/>
  <c r="N230" i="45"/>
  <c r="R229" i="45"/>
  <c r="V227" i="45" s="1"/>
  <c r="Q226" i="45"/>
  <c r="M227" i="45"/>
  <c r="U223" i="45"/>
  <c r="X222" i="45"/>
  <c r="AA222" i="45" s="1"/>
  <c r="Q226" i="44"/>
  <c r="M227" i="44"/>
  <c r="X222" i="44"/>
  <c r="AA222" i="44" s="1"/>
  <c r="N230" i="44"/>
  <c r="R229" i="44"/>
  <c r="V227" i="44" s="1"/>
  <c r="V228" i="43"/>
  <c r="U223" i="43"/>
  <c r="X222" i="43"/>
  <c r="AA222" i="43" s="1"/>
  <c r="Q226" i="43"/>
  <c r="M227" i="43"/>
  <c r="R231" i="43"/>
  <c r="N232" i="43"/>
  <c r="U224" i="44" l="1"/>
  <c r="N231" i="45"/>
  <c r="R230" i="45"/>
  <c r="V228" i="45" s="1"/>
  <c r="Q227" i="45"/>
  <c r="M228" i="45"/>
  <c r="U224" i="45"/>
  <c r="X223" i="45"/>
  <c r="AA223" i="45" s="1"/>
  <c r="N231" i="44"/>
  <c r="R230" i="44"/>
  <c r="V228" i="44" s="1"/>
  <c r="X223" i="44"/>
  <c r="AA223" i="44" s="1"/>
  <c r="Q227" i="44"/>
  <c r="M228" i="44"/>
  <c r="V229" i="43"/>
  <c r="R232" i="43"/>
  <c r="N233" i="43"/>
  <c r="Q227" i="43"/>
  <c r="M228" i="43"/>
  <c r="U224" i="43"/>
  <c r="X223" i="43"/>
  <c r="AA223" i="43" s="1"/>
  <c r="U225" i="44" l="1"/>
  <c r="R231" i="45"/>
  <c r="V229" i="45" s="1"/>
  <c r="N232" i="45"/>
  <c r="U225" i="45"/>
  <c r="X224" i="45"/>
  <c r="AA224" i="45" s="1"/>
  <c r="Q228" i="45"/>
  <c r="M229" i="45"/>
  <c r="Q228" i="44"/>
  <c r="M229" i="44"/>
  <c r="X224" i="44"/>
  <c r="AA224" i="44" s="1"/>
  <c r="R231" i="44"/>
  <c r="V229" i="44" s="1"/>
  <c r="N232" i="44"/>
  <c r="Q228" i="43"/>
  <c r="M229" i="43"/>
  <c r="U225" i="43"/>
  <c r="X224" i="43"/>
  <c r="R233" i="43"/>
  <c r="N234" i="43"/>
  <c r="V230" i="43"/>
  <c r="U226" i="44" l="1"/>
  <c r="R232" i="45"/>
  <c r="V230" i="45" s="1"/>
  <c r="N233" i="45"/>
  <c r="M230" i="45"/>
  <c r="Q229" i="45"/>
  <c r="U226" i="45"/>
  <c r="X225" i="45"/>
  <c r="AA225" i="45" s="1"/>
  <c r="M230" i="44"/>
  <c r="Q229" i="44"/>
  <c r="R232" i="44"/>
  <c r="V230" i="44" s="1"/>
  <c r="N233" i="44"/>
  <c r="X225" i="44"/>
  <c r="AA225" i="44" s="1"/>
  <c r="AA224" i="43"/>
  <c r="V231" i="43"/>
  <c r="R234" i="43"/>
  <c r="N235" i="43"/>
  <c r="U226" i="43"/>
  <c r="X225" i="43"/>
  <c r="AA225" i="43" s="1"/>
  <c r="M230" i="43"/>
  <c r="Q229" i="43"/>
  <c r="U227" i="44" l="1"/>
  <c r="R233" i="45"/>
  <c r="V231" i="45" s="1"/>
  <c r="N234" i="45"/>
  <c r="U227" i="45"/>
  <c r="X226" i="45"/>
  <c r="AA226" i="45" s="1"/>
  <c r="M231" i="45"/>
  <c r="Q230" i="45"/>
  <c r="X226" i="44"/>
  <c r="AA226" i="44" s="1"/>
  <c r="R233" i="44"/>
  <c r="V231" i="44" s="1"/>
  <c r="N234" i="44"/>
  <c r="M231" i="44"/>
  <c r="Q230" i="44"/>
  <c r="M231" i="43"/>
  <c r="Q230" i="43"/>
  <c r="U227" i="43"/>
  <c r="X226" i="43"/>
  <c r="AA226" i="43" s="1"/>
  <c r="R235" i="43"/>
  <c r="N236" i="43"/>
  <c r="V232" i="43"/>
  <c r="U228" i="44" l="1"/>
  <c r="N235" i="45"/>
  <c r="R234" i="45"/>
  <c r="V232" i="45" s="1"/>
  <c r="U228" i="45"/>
  <c r="X227" i="45"/>
  <c r="AA227" i="45" s="1"/>
  <c r="Q231" i="45"/>
  <c r="M232" i="45"/>
  <c r="R234" i="44"/>
  <c r="V232" i="44" s="1"/>
  <c r="N235" i="44"/>
  <c r="Q231" i="44"/>
  <c r="M232" i="44"/>
  <c r="X227" i="44"/>
  <c r="AA227" i="44" s="1"/>
  <c r="V233" i="43"/>
  <c r="N237" i="43"/>
  <c r="R236" i="43"/>
  <c r="U228" i="43"/>
  <c r="X227" i="43"/>
  <c r="AA227" i="43" s="1"/>
  <c r="Q231" i="43"/>
  <c r="M232" i="43"/>
  <c r="U229" i="44" l="1"/>
  <c r="N236" i="45"/>
  <c r="R235" i="45"/>
  <c r="V233" i="45" s="1"/>
  <c r="Q232" i="45"/>
  <c r="M233" i="45"/>
  <c r="U229" i="45"/>
  <c r="X228" i="45"/>
  <c r="AA228" i="45" s="1"/>
  <c r="Q232" i="44"/>
  <c r="M233" i="44"/>
  <c r="R235" i="44"/>
  <c r="V233" i="44" s="1"/>
  <c r="N236" i="44"/>
  <c r="X228" i="44"/>
  <c r="AA228" i="44" s="1"/>
  <c r="Q232" i="43"/>
  <c r="M233" i="43"/>
  <c r="U229" i="43"/>
  <c r="X228" i="43"/>
  <c r="AA228" i="43" s="1"/>
  <c r="N238" i="43"/>
  <c r="R237" i="43"/>
  <c r="V234" i="43"/>
  <c r="U230" i="44" l="1"/>
  <c r="N237" i="45"/>
  <c r="R236" i="45"/>
  <c r="V234" i="45" s="1"/>
  <c r="U230" i="45"/>
  <c r="X229" i="45"/>
  <c r="AA229" i="45" s="1"/>
  <c r="Q233" i="45"/>
  <c r="M234" i="45"/>
  <c r="X229" i="44"/>
  <c r="AA229" i="44" s="1"/>
  <c r="N237" i="44"/>
  <c r="R236" i="44"/>
  <c r="V234" i="44" s="1"/>
  <c r="Q233" i="44"/>
  <c r="M234" i="44"/>
  <c r="V235" i="43"/>
  <c r="R238" i="43"/>
  <c r="N239" i="43"/>
  <c r="U230" i="43"/>
  <c r="X229" i="43"/>
  <c r="AA229" i="43" s="1"/>
  <c r="Q233" i="43"/>
  <c r="M234" i="43"/>
  <c r="U231" i="44" l="1"/>
  <c r="N238" i="45"/>
  <c r="R237" i="45"/>
  <c r="V235" i="45" s="1"/>
  <c r="M235" i="45"/>
  <c r="Q234" i="45"/>
  <c r="U231" i="45"/>
  <c r="X230" i="45"/>
  <c r="AA230" i="45" s="1"/>
  <c r="N238" i="44"/>
  <c r="R237" i="44"/>
  <c r="V235" i="44" s="1"/>
  <c r="Q234" i="44"/>
  <c r="M235" i="44"/>
  <c r="X230" i="44"/>
  <c r="AA230" i="44" s="1"/>
  <c r="R239" i="43"/>
  <c r="N240" i="43"/>
  <c r="Q234" i="43"/>
  <c r="M235" i="43"/>
  <c r="U231" i="43"/>
  <c r="X230" i="43"/>
  <c r="AA230" i="43" s="1"/>
  <c r="V236" i="43"/>
  <c r="U232" i="44" l="1"/>
  <c r="R238" i="45"/>
  <c r="V236" i="45" s="1"/>
  <c r="N239" i="45"/>
  <c r="U232" i="45"/>
  <c r="X231" i="45"/>
  <c r="AA231" i="45" s="1"/>
  <c r="Q235" i="45"/>
  <c r="M236" i="45"/>
  <c r="X231" i="44"/>
  <c r="AA231" i="44" s="1"/>
  <c r="Q235" i="44"/>
  <c r="M236" i="44"/>
  <c r="R238" i="44"/>
  <c r="V236" i="44" s="1"/>
  <c r="N239" i="44"/>
  <c r="V237" i="43"/>
  <c r="U232" i="43"/>
  <c r="X231" i="43"/>
  <c r="AA231" i="43" s="1"/>
  <c r="Q235" i="43"/>
  <c r="M236" i="43"/>
  <c r="R240" i="43"/>
  <c r="N241" i="43"/>
  <c r="U233" i="44" l="1"/>
  <c r="N240" i="45"/>
  <c r="R239" i="45"/>
  <c r="V237" i="45" s="1"/>
  <c r="M237" i="45"/>
  <c r="Q236" i="45"/>
  <c r="U233" i="45"/>
  <c r="X232" i="45"/>
  <c r="AA232" i="45" s="1"/>
  <c r="R239" i="44"/>
  <c r="V237" i="44" s="1"/>
  <c r="N240" i="44"/>
  <c r="M237" i="44"/>
  <c r="Q236" i="44"/>
  <c r="X232" i="44"/>
  <c r="AA232" i="44" s="1"/>
  <c r="R241" i="43"/>
  <c r="N242" i="43"/>
  <c r="M237" i="43"/>
  <c r="Q236" i="43"/>
  <c r="U233" i="43"/>
  <c r="X232" i="43"/>
  <c r="V238" i="43"/>
  <c r="U234" i="44" l="1"/>
  <c r="N241" i="45"/>
  <c r="R240" i="45"/>
  <c r="V238" i="45" s="1"/>
  <c r="U234" i="45"/>
  <c r="X233" i="45"/>
  <c r="AA233" i="45" s="1"/>
  <c r="M238" i="45"/>
  <c r="Q237" i="45"/>
  <c r="R240" i="44"/>
  <c r="V238" i="44" s="1"/>
  <c r="N241" i="44"/>
  <c r="X233" i="44"/>
  <c r="AA233" i="44" s="1"/>
  <c r="M238" i="44"/>
  <c r="Q237" i="44"/>
  <c r="AA232" i="43"/>
  <c r="V239" i="43"/>
  <c r="U234" i="43"/>
  <c r="X233" i="43"/>
  <c r="AA233" i="43" s="1"/>
  <c r="M238" i="43"/>
  <c r="Q237" i="43"/>
  <c r="R242" i="43"/>
  <c r="N243" i="43"/>
  <c r="U235" i="44" l="1"/>
  <c r="R241" i="45"/>
  <c r="V239" i="45" s="1"/>
  <c r="N242" i="45"/>
  <c r="Q238" i="45"/>
  <c r="M239" i="45"/>
  <c r="U235" i="45"/>
  <c r="X234" i="45"/>
  <c r="AA234" i="45" s="1"/>
  <c r="R241" i="44"/>
  <c r="V239" i="44" s="1"/>
  <c r="N242" i="44"/>
  <c r="Q238" i="44"/>
  <c r="M239" i="44"/>
  <c r="X234" i="44"/>
  <c r="AA234" i="44" s="1"/>
  <c r="N244" i="43"/>
  <c r="R243" i="43"/>
  <c r="Q238" i="43"/>
  <c r="M239" i="43"/>
  <c r="U235" i="43"/>
  <c r="X234" i="43"/>
  <c r="V240" i="43"/>
  <c r="U236" i="44" l="1"/>
  <c r="N243" i="45"/>
  <c r="R242" i="45"/>
  <c r="V240" i="45" s="1"/>
  <c r="U236" i="45"/>
  <c r="X235" i="45"/>
  <c r="AA235" i="45" s="1"/>
  <c r="Q239" i="45"/>
  <c r="M240" i="45"/>
  <c r="X235" i="44"/>
  <c r="AA235" i="44" s="1"/>
  <c r="Q239" i="44"/>
  <c r="M240" i="44"/>
  <c r="R242" i="44"/>
  <c r="V240" i="44" s="1"/>
  <c r="N243" i="44"/>
  <c r="AA234" i="43"/>
  <c r="J3" i="43"/>
  <c r="J4" i="43" s="1"/>
  <c r="V241" i="43"/>
  <c r="U236" i="43"/>
  <c r="X235" i="43"/>
  <c r="AA235" i="43" s="1"/>
  <c r="Q239" i="43"/>
  <c r="M240" i="43"/>
  <c r="N245" i="43"/>
  <c r="R244" i="43"/>
  <c r="U237" i="44" l="1"/>
  <c r="R243" i="45"/>
  <c r="V241" i="45" s="1"/>
  <c r="N244" i="45"/>
  <c r="Q240" i="45"/>
  <c r="M241" i="45"/>
  <c r="U237" i="45"/>
  <c r="X236" i="45"/>
  <c r="AA236" i="45" s="1"/>
  <c r="X236" i="44"/>
  <c r="AA236" i="44" s="1"/>
  <c r="Q240" i="44"/>
  <c r="M241" i="44"/>
  <c r="N244" i="44"/>
  <c r="R243" i="44"/>
  <c r="V241" i="44" s="1"/>
  <c r="R245" i="43"/>
  <c r="N246" i="43"/>
  <c r="U237" i="43"/>
  <c r="X236" i="43"/>
  <c r="AA236" i="43" s="1"/>
  <c r="Q240" i="43"/>
  <c r="M241" i="43"/>
  <c r="V242" i="43"/>
  <c r="U238" i="44" l="1"/>
  <c r="N245" i="45"/>
  <c r="R244" i="45"/>
  <c r="V242" i="45" s="1"/>
  <c r="U238" i="45"/>
  <c r="X237" i="45"/>
  <c r="AA237" i="45" s="1"/>
  <c r="Q241" i="45"/>
  <c r="M242" i="45"/>
  <c r="N245" i="44"/>
  <c r="R244" i="44"/>
  <c r="V242" i="44" s="1"/>
  <c r="Q241" i="44"/>
  <c r="M242" i="44"/>
  <c r="X237" i="44"/>
  <c r="AA237" i="44" s="1"/>
  <c r="V243" i="43"/>
  <c r="Q241" i="43"/>
  <c r="M242" i="43"/>
  <c r="U238" i="43"/>
  <c r="X237" i="43"/>
  <c r="AA237" i="43" s="1"/>
  <c r="R246" i="43"/>
  <c r="N247" i="43"/>
  <c r="U239" i="44" l="1"/>
  <c r="N246" i="45"/>
  <c r="R245" i="45"/>
  <c r="V243" i="45" s="1"/>
  <c r="U239" i="45"/>
  <c r="X238" i="45"/>
  <c r="AA238" i="45" s="1"/>
  <c r="M243" i="45"/>
  <c r="Q242" i="45"/>
  <c r="X238" i="44"/>
  <c r="AA238" i="44" s="1"/>
  <c r="M243" i="44"/>
  <c r="Q242" i="44"/>
  <c r="R245" i="44"/>
  <c r="V243" i="44" s="1"/>
  <c r="N246" i="44"/>
  <c r="V244" i="43"/>
  <c r="R247" i="43"/>
  <c r="N248" i="43"/>
  <c r="U239" i="43"/>
  <c r="X238" i="43"/>
  <c r="AA238" i="43" s="1"/>
  <c r="M243" i="43"/>
  <c r="Q242" i="43"/>
  <c r="U240" i="44" l="1"/>
  <c r="R246" i="45"/>
  <c r="V244" i="45" s="1"/>
  <c r="N247" i="45"/>
  <c r="M244" i="45"/>
  <c r="Q243" i="45"/>
  <c r="U240" i="45"/>
  <c r="X239" i="45"/>
  <c r="AA239" i="45" s="1"/>
  <c r="X239" i="44"/>
  <c r="AA239" i="44" s="1"/>
  <c r="R246" i="44"/>
  <c r="V244" i="44" s="1"/>
  <c r="N247" i="44"/>
  <c r="M244" i="44"/>
  <c r="Q243" i="44"/>
  <c r="U240" i="43"/>
  <c r="X239" i="43"/>
  <c r="AA239" i="43" s="1"/>
  <c r="M244" i="43"/>
  <c r="Q243" i="43"/>
  <c r="N249" i="43"/>
  <c r="R249" i="43" s="1"/>
  <c r="R248" i="43"/>
  <c r="V245" i="43"/>
  <c r="U241" i="44" l="1"/>
  <c r="N248" i="45"/>
  <c r="R247" i="45"/>
  <c r="V245" i="45" s="1"/>
  <c r="U241" i="45"/>
  <c r="X240" i="45"/>
  <c r="AA240" i="45" s="1"/>
  <c r="Q244" i="45"/>
  <c r="M245" i="45"/>
  <c r="Q244" i="44"/>
  <c r="M245" i="44"/>
  <c r="R247" i="44"/>
  <c r="V245" i="44" s="1"/>
  <c r="N248" i="44"/>
  <c r="X240" i="44"/>
  <c r="AA240" i="44" s="1"/>
  <c r="V246" i="43"/>
  <c r="Q244" i="43"/>
  <c r="M245" i="43"/>
  <c r="U241" i="43"/>
  <c r="X240" i="43"/>
  <c r="AA240" i="43" s="1"/>
  <c r="U242" i="44" l="1"/>
  <c r="N249" i="45"/>
  <c r="R249" i="45" s="1"/>
  <c r="R248" i="45"/>
  <c r="V246" i="45" s="1"/>
  <c r="Q245" i="45"/>
  <c r="M246" i="45"/>
  <c r="U242" i="45"/>
  <c r="X241" i="45"/>
  <c r="AA241" i="45" s="1"/>
  <c r="X241" i="44"/>
  <c r="AA241" i="44" s="1"/>
  <c r="N249" i="44"/>
  <c r="R249" i="44" s="1"/>
  <c r="R248" i="44"/>
  <c r="V246" i="44" s="1"/>
  <c r="V247" i="44" s="1"/>
  <c r="Q245" i="44"/>
  <c r="M246" i="44"/>
  <c r="U242" i="43"/>
  <c r="X241" i="43"/>
  <c r="AA241" i="43" s="1"/>
  <c r="Q245" i="43"/>
  <c r="M246" i="43"/>
  <c r="V247" i="43"/>
  <c r="V247" i="45" l="1"/>
  <c r="U243" i="44"/>
  <c r="U243" i="45"/>
  <c r="X242" i="45"/>
  <c r="AA242" i="45" s="1"/>
  <c r="Q246" i="45"/>
  <c r="M247" i="45"/>
  <c r="Q246" i="44"/>
  <c r="M247" i="44"/>
  <c r="X242" i="44"/>
  <c r="AA242" i="44" s="1"/>
  <c r="Q246" i="43"/>
  <c r="M247" i="43"/>
  <c r="U243" i="43"/>
  <c r="X242" i="43"/>
  <c r="AA242" i="43" s="1"/>
  <c r="U244" i="44" l="1"/>
  <c r="Q247" i="45"/>
  <c r="M248" i="45"/>
  <c r="U244" i="45"/>
  <c r="X243" i="45"/>
  <c r="AA243" i="45" s="1"/>
  <c r="X243" i="44"/>
  <c r="AA243" i="44" s="1"/>
  <c r="Q247" i="44"/>
  <c r="M248" i="44"/>
  <c r="Q247" i="43"/>
  <c r="M248" i="43"/>
  <c r="U244" i="43"/>
  <c r="X243" i="43"/>
  <c r="AA243" i="43" s="1"/>
  <c r="U245" i="44" l="1"/>
  <c r="U245" i="45"/>
  <c r="X244" i="45"/>
  <c r="AA244" i="45" s="1"/>
  <c r="M249" i="45"/>
  <c r="Q249" i="45" s="1"/>
  <c r="Q248" i="45"/>
  <c r="M249" i="44"/>
  <c r="Q249" i="44" s="1"/>
  <c r="Q248" i="44"/>
  <c r="X244" i="44"/>
  <c r="AA244" i="44" s="1"/>
  <c r="U245" i="43"/>
  <c r="X244" i="43"/>
  <c r="AA244" i="43" s="1"/>
  <c r="M249" i="43"/>
  <c r="Q249" i="43" s="1"/>
  <c r="Q248" i="43"/>
  <c r="U246" i="44" l="1"/>
  <c r="U247" i="44" s="1"/>
  <c r="U246" i="45"/>
  <c r="X245" i="45"/>
  <c r="AA245" i="45" s="1"/>
  <c r="X245" i="44"/>
  <c r="AA245" i="44" s="1"/>
  <c r="U246" i="43"/>
  <c r="X245" i="43"/>
  <c r="AA245" i="43" s="1"/>
  <c r="U247" i="45" l="1"/>
  <c r="X247" i="45" s="1"/>
  <c r="AA247" i="45" s="1"/>
  <c r="X246" i="45"/>
  <c r="AA246" i="45" s="1"/>
  <c r="X247" i="44"/>
  <c r="AA247" i="44" s="1"/>
  <c r="X246" i="44"/>
  <c r="AA246" i="44" s="1"/>
  <c r="U247" i="43"/>
  <c r="X247" i="43" s="1"/>
  <c r="AA247" i="43" s="1"/>
  <c r="X246" i="43"/>
  <c r="AA246" i="43" s="1"/>
  <c r="AJ41" i="36" l="1"/>
  <c r="BJ41" i="36" s="1"/>
  <c r="AJ40" i="36"/>
  <c r="BJ40" i="36" s="1"/>
  <c r="AJ39" i="36"/>
  <c r="BJ39" i="36" s="1"/>
  <c r="AJ38" i="36"/>
  <c r="BJ38" i="36" s="1"/>
  <c r="AJ37" i="36"/>
  <c r="BJ37" i="36" s="1"/>
  <c r="AJ36" i="36"/>
  <c r="BJ36" i="36" s="1"/>
  <c r="AJ35" i="36"/>
  <c r="BJ35" i="36" s="1"/>
  <c r="AJ34" i="36"/>
  <c r="BJ34" i="36" s="1"/>
  <c r="AJ33" i="36"/>
  <c r="BJ33" i="36" s="1"/>
  <c r="AJ32" i="36"/>
  <c r="BJ32" i="36" s="1"/>
  <c r="AJ31" i="36"/>
  <c r="BJ31" i="36" s="1"/>
  <c r="AJ30" i="36"/>
  <c r="BJ30" i="36" s="1"/>
  <c r="AJ29" i="36"/>
  <c r="BJ29" i="36" s="1"/>
  <c r="AJ28" i="36"/>
  <c r="BJ28" i="36" s="1"/>
  <c r="AJ27" i="36"/>
  <c r="BJ27" i="36" s="1"/>
  <c r="AJ26" i="36"/>
  <c r="BJ26" i="36" s="1"/>
  <c r="AJ25" i="36"/>
  <c r="BJ25" i="36" s="1"/>
  <c r="AJ24" i="36"/>
  <c r="BJ24" i="36" s="1"/>
  <c r="AJ23" i="36"/>
  <c r="BJ23" i="36" s="1"/>
  <c r="AJ22" i="36"/>
  <c r="BJ22" i="36" s="1"/>
  <c r="AJ21" i="36"/>
  <c r="BJ21" i="36" s="1"/>
  <c r="AJ20" i="36"/>
  <c r="BJ20" i="36" s="1"/>
  <c r="AJ19" i="36"/>
  <c r="BJ19" i="36" s="1"/>
  <c r="AJ18" i="36"/>
  <c r="AJ17" i="36"/>
  <c r="BJ17" i="36" s="1"/>
  <c r="AJ16" i="36"/>
  <c r="BJ16" i="36" s="1"/>
  <c r="AJ15" i="36"/>
  <c r="BJ15" i="36" s="1"/>
  <c r="AJ14" i="36"/>
  <c r="BJ14" i="36" s="1"/>
  <c r="AJ13" i="36"/>
  <c r="BJ13" i="36" s="1"/>
  <c r="AJ12" i="36"/>
  <c r="BJ12" i="36" s="1"/>
  <c r="AJ11" i="36"/>
  <c r="BJ11" i="36" s="1"/>
  <c r="AJ10" i="36"/>
  <c r="AJ9" i="36"/>
  <c r="AJ93" i="34"/>
  <c r="BJ93" i="34" s="1"/>
  <c r="AJ92" i="34"/>
  <c r="BJ92" i="34" s="1"/>
  <c r="AJ91" i="34"/>
  <c r="BJ91" i="34" s="1"/>
  <c r="AJ90" i="34"/>
  <c r="BJ90" i="34" s="1"/>
  <c r="AJ89" i="34"/>
  <c r="BJ89" i="34" s="1"/>
  <c r="AJ88" i="34"/>
  <c r="BJ88" i="34" s="1"/>
  <c r="AJ87" i="34"/>
  <c r="BJ87" i="34" s="1"/>
  <c r="AJ86" i="34"/>
  <c r="BJ86" i="34" s="1"/>
  <c r="AJ85" i="34"/>
  <c r="BJ85" i="34" s="1"/>
  <c r="AJ84" i="34"/>
  <c r="BJ84" i="34" s="1"/>
  <c r="AJ83" i="34"/>
  <c r="BJ83" i="34" s="1"/>
  <c r="AJ82" i="34"/>
  <c r="BJ82" i="34" s="1"/>
  <c r="AJ81" i="34"/>
  <c r="BJ81" i="34" s="1"/>
  <c r="AJ80" i="34"/>
  <c r="BJ80" i="34" s="1"/>
  <c r="AJ79" i="34"/>
  <c r="BJ79" i="34" s="1"/>
  <c r="AJ78" i="34"/>
  <c r="BJ78" i="34" s="1"/>
  <c r="AJ77" i="34"/>
  <c r="BJ77" i="34" s="1"/>
  <c r="AJ76" i="34"/>
  <c r="BJ76" i="34" s="1"/>
  <c r="AJ75" i="34"/>
  <c r="BJ75" i="34" s="1"/>
  <c r="AJ74" i="34"/>
  <c r="BJ74" i="34" s="1"/>
  <c r="AJ73" i="34"/>
  <c r="BJ73" i="34" s="1"/>
  <c r="AJ72" i="34"/>
  <c r="BJ72" i="34" s="1"/>
  <c r="AJ71" i="34"/>
  <c r="BJ71" i="34" s="1"/>
  <c r="AJ70" i="34"/>
  <c r="BJ70" i="34" s="1"/>
  <c r="AJ69" i="34"/>
  <c r="BJ69" i="34" s="1"/>
  <c r="AJ68" i="34"/>
  <c r="BJ68" i="34" s="1"/>
  <c r="AJ67" i="34"/>
  <c r="BJ67" i="34" s="1"/>
  <c r="AJ66" i="34"/>
  <c r="BJ66" i="34" s="1"/>
  <c r="AJ65" i="34"/>
  <c r="BJ65" i="34" s="1"/>
  <c r="AJ64" i="34"/>
  <c r="BJ64" i="34" s="1"/>
  <c r="AJ63" i="34"/>
  <c r="BJ63" i="34" s="1"/>
  <c r="AJ62" i="34"/>
  <c r="BJ62" i="34" s="1"/>
  <c r="AJ61" i="34"/>
  <c r="BJ61" i="34" s="1"/>
  <c r="AJ60" i="34"/>
  <c r="BJ60" i="34" s="1"/>
  <c r="AJ59" i="34"/>
  <c r="BJ59" i="34" s="1"/>
  <c r="AJ58" i="34"/>
  <c r="BJ58" i="34" s="1"/>
  <c r="AJ57" i="34"/>
  <c r="BJ57" i="34" s="1"/>
  <c r="AJ56" i="34"/>
  <c r="BJ56" i="34" s="1"/>
  <c r="AJ55" i="34"/>
  <c r="BJ55" i="34" s="1"/>
  <c r="AJ54" i="34"/>
  <c r="BJ54" i="34" s="1"/>
  <c r="AJ53" i="34"/>
  <c r="BJ53" i="34" s="1"/>
  <c r="AJ52" i="34"/>
  <c r="BJ52" i="34" s="1"/>
  <c r="AJ51" i="34"/>
  <c r="BJ51" i="34" s="1"/>
  <c r="AJ50" i="34"/>
  <c r="BJ50" i="34" s="1"/>
  <c r="AJ49" i="34"/>
  <c r="BJ49" i="34" s="1"/>
  <c r="AJ48" i="34"/>
  <c r="BJ48" i="34" s="1"/>
  <c r="AJ47" i="34"/>
  <c r="BJ47" i="34" s="1"/>
  <c r="AJ46" i="34"/>
  <c r="BJ46" i="34" s="1"/>
  <c r="AJ45" i="34"/>
  <c r="BJ45" i="34" s="1"/>
  <c r="AJ44" i="34"/>
  <c r="BJ44" i="34" s="1"/>
  <c r="AJ43" i="34"/>
  <c r="BJ43" i="34" s="1"/>
  <c r="AJ42" i="34"/>
  <c r="BJ42" i="34" s="1"/>
  <c r="AJ41" i="34"/>
  <c r="BJ41" i="34" s="1"/>
  <c r="AJ40" i="34"/>
  <c r="BJ40" i="34" s="1"/>
  <c r="AJ39" i="34"/>
  <c r="BJ39" i="34" s="1"/>
  <c r="AJ38" i="34"/>
  <c r="BJ38" i="34" s="1"/>
  <c r="AJ37" i="34"/>
  <c r="BJ37" i="34" s="1"/>
  <c r="AJ36" i="34"/>
  <c r="BJ36" i="34" s="1"/>
  <c r="AJ35" i="34"/>
  <c r="BJ35" i="34" s="1"/>
  <c r="AJ34" i="34"/>
  <c r="BJ34" i="34" s="1"/>
  <c r="AJ33" i="34"/>
  <c r="BJ33" i="34" s="1"/>
  <c r="AJ32" i="34"/>
  <c r="BJ32" i="34" s="1"/>
  <c r="AJ31" i="34"/>
  <c r="BJ31" i="34" s="1"/>
  <c r="AJ30" i="34"/>
  <c r="BJ30" i="34" s="1"/>
  <c r="AJ29" i="34"/>
  <c r="BJ29" i="34" s="1"/>
  <c r="AJ28" i="34"/>
  <c r="BJ28" i="34" s="1"/>
  <c r="AJ27" i="34"/>
  <c r="BJ27" i="34" s="1"/>
  <c r="AJ26" i="34"/>
  <c r="BJ26" i="34" s="1"/>
  <c r="AJ25" i="34"/>
  <c r="BJ25" i="34" s="1"/>
  <c r="AJ24" i="34"/>
  <c r="BJ24" i="34" s="1"/>
  <c r="AJ23" i="34"/>
  <c r="BJ23" i="34" s="1"/>
  <c r="AJ22" i="34"/>
  <c r="BJ22" i="34" s="1"/>
  <c r="AJ21" i="34"/>
  <c r="BJ21" i="34" s="1"/>
  <c r="AJ20" i="34"/>
  <c r="BJ20" i="34" s="1"/>
  <c r="AJ19" i="34"/>
  <c r="BJ19" i="34" s="1"/>
  <c r="AJ18" i="34"/>
  <c r="BJ18" i="34" s="1"/>
  <c r="AJ17" i="34"/>
  <c r="BJ17" i="34" s="1"/>
  <c r="AJ16" i="34"/>
  <c r="BJ16" i="34" s="1"/>
  <c r="AJ15" i="34"/>
  <c r="BJ15" i="34" s="1"/>
  <c r="AJ14" i="34"/>
  <c r="BJ14" i="34" s="1"/>
  <c r="AJ13" i="34"/>
  <c r="BJ13" i="34" s="1"/>
  <c r="AJ12" i="34"/>
  <c r="BJ12" i="34" s="1"/>
  <c r="AJ11" i="34"/>
  <c r="BJ11" i="34" s="1"/>
  <c r="AJ10" i="34"/>
  <c r="BJ10" i="34" s="1"/>
  <c r="AJ9" i="34"/>
  <c r="F14" i="38"/>
  <c r="F13" i="38"/>
  <c r="V249" i="36"/>
  <c r="K249" i="36"/>
  <c r="J249" i="36"/>
  <c r="V248" i="36"/>
  <c r="K248" i="36"/>
  <c r="J248" i="36"/>
  <c r="V247" i="36"/>
  <c r="K247" i="36"/>
  <c r="J247" i="36"/>
  <c r="V246" i="36"/>
  <c r="K246" i="36"/>
  <c r="J246" i="36"/>
  <c r="V245" i="36"/>
  <c r="K245" i="36"/>
  <c r="J245" i="36"/>
  <c r="V244" i="36"/>
  <c r="K244" i="36"/>
  <c r="J244" i="36"/>
  <c r="V243" i="36"/>
  <c r="K243" i="36"/>
  <c r="J243" i="36"/>
  <c r="V242" i="36"/>
  <c r="K242" i="36"/>
  <c r="J242" i="36"/>
  <c r="V241" i="36"/>
  <c r="K241" i="36"/>
  <c r="J241" i="36"/>
  <c r="V240" i="36"/>
  <c r="K240" i="36"/>
  <c r="J240" i="36"/>
  <c r="V239" i="36"/>
  <c r="K239" i="36"/>
  <c r="J239" i="36"/>
  <c r="V238" i="36"/>
  <c r="K238" i="36"/>
  <c r="J238" i="36"/>
  <c r="V237" i="36"/>
  <c r="K237" i="36"/>
  <c r="J237" i="36"/>
  <c r="V236" i="36"/>
  <c r="K236" i="36"/>
  <c r="J236" i="36"/>
  <c r="V235" i="36"/>
  <c r="K235" i="36"/>
  <c r="J235" i="36"/>
  <c r="V234" i="36"/>
  <c r="K234" i="36"/>
  <c r="J234" i="36"/>
  <c r="V233" i="36"/>
  <c r="K233" i="36"/>
  <c r="J233" i="36"/>
  <c r="V232" i="36"/>
  <c r="K232" i="36"/>
  <c r="J232" i="36"/>
  <c r="V231" i="36"/>
  <c r="K231" i="36"/>
  <c r="J231" i="36"/>
  <c r="V230" i="36"/>
  <c r="K230" i="36"/>
  <c r="J230" i="36"/>
  <c r="V229" i="36"/>
  <c r="K229" i="36"/>
  <c r="J229" i="36"/>
  <c r="V228" i="36"/>
  <c r="K228" i="36"/>
  <c r="J228" i="36"/>
  <c r="V227" i="36"/>
  <c r="K227" i="36"/>
  <c r="J227" i="36"/>
  <c r="V226" i="36"/>
  <c r="K226" i="36"/>
  <c r="J226" i="36"/>
  <c r="V225" i="36"/>
  <c r="K225" i="36"/>
  <c r="J225" i="36"/>
  <c r="V224" i="36"/>
  <c r="K224" i="36"/>
  <c r="J224" i="36"/>
  <c r="V223" i="36"/>
  <c r="K223" i="36"/>
  <c r="J223" i="36"/>
  <c r="V222" i="36"/>
  <c r="K222" i="36"/>
  <c r="J222" i="36"/>
  <c r="V221" i="36"/>
  <c r="K221" i="36"/>
  <c r="J221" i="36"/>
  <c r="V220" i="36"/>
  <c r="K220" i="36"/>
  <c r="J220" i="36"/>
  <c r="V219" i="36"/>
  <c r="K219" i="36"/>
  <c r="J219" i="36"/>
  <c r="V218" i="36"/>
  <c r="K218" i="36"/>
  <c r="J218" i="36"/>
  <c r="V217" i="36"/>
  <c r="K217" i="36"/>
  <c r="J217" i="36"/>
  <c r="V216" i="36"/>
  <c r="K216" i="36"/>
  <c r="J216" i="36"/>
  <c r="V215" i="36"/>
  <c r="K215" i="36"/>
  <c r="J215" i="36"/>
  <c r="V214" i="36"/>
  <c r="K214" i="36"/>
  <c r="J214" i="36"/>
  <c r="V213" i="36"/>
  <c r="K213" i="36"/>
  <c r="J213" i="36"/>
  <c r="V212" i="36"/>
  <c r="K212" i="36"/>
  <c r="J212" i="36"/>
  <c r="V211" i="36"/>
  <c r="K211" i="36"/>
  <c r="J211" i="36"/>
  <c r="V210" i="36"/>
  <c r="K210" i="36"/>
  <c r="J210" i="36"/>
  <c r="V209" i="36"/>
  <c r="K209" i="36"/>
  <c r="J209" i="36"/>
  <c r="V208" i="36"/>
  <c r="K208" i="36"/>
  <c r="J208" i="36"/>
  <c r="V207" i="36"/>
  <c r="K207" i="36"/>
  <c r="J207" i="36"/>
  <c r="V206" i="36"/>
  <c r="K206" i="36"/>
  <c r="J206" i="36"/>
  <c r="V205" i="36"/>
  <c r="K205" i="36"/>
  <c r="J205" i="36"/>
  <c r="V204" i="36"/>
  <c r="K204" i="36"/>
  <c r="J204" i="36"/>
  <c r="V203" i="36"/>
  <c r="K203" i="36"/>
  <c r="J203" i="36"/>
  <c r="V202" i="36"/>
  <c r="K202" i="36"/>
  <c r="J202" i="36"/>
  <c r="V201" i="36"/>
  <c r="K201" i="36"/>
  <c r="J201" i="36"/>
  <c r="V200" i="36"/>
  <c r="K200" i="36"/>
  <c r="J200" i="36"/>
  <c r="V199" i="36"/>
  <c r="K199" i="36"/>
  <c r="J199" i="36"/>
  <c r="V198" i="36"/>
  <c r="K198" i="36"/>
  <c r="J198" i="36"/>
  <c r="V197" i="36"/>
  <c r="K197" i="36"/>
  <c r="J197" i="36"/>
  <c r="V196" i="36"/>
  <c r="K196" i="36"/>
  <c r="J196" i="36"/>
  <c r="V195" i="36"/>
  <c r="K195" i="36"/>
  <c r="J195" i="36"/>
  <c r="V194" i="36"/>
  <c r="K194" i="36"/>
  <c r="J194" i="36"/>
  <c r="V193" i="36"/>
  <c r="K193" i="36"/>
  <c r="J193" i="36"/>
  <c r="V192" i="36"/>
  <c r="K192" i="36"/>
  <c r="J192" i="36"/>
  <c r="V191" i="36"/>
  <c r="K191" i="36"/>
  <c r="J191" i="36"/>
  <c r="V190" i="36"/>
  <c r="K190" i="36"/>
  <c r="J190" i="36"/>
  <c r="V189" i="36"/>
  <c r="K189" i="36"/>
  <c r="J189" i="36"/>
  <c r="V188" i="36"/>
  <c r="K188" i="36"/>
  <c r="J188" i="36"/>
  <c r="V187" i="36"/>
  <c r="K187" i="36"/>
  <c r="J187" i="36"/>
  <c r="V186" i="36"/>
  <c r="K186" i="36"/>
  <c r="J186" i="36"/>
  <c r="V185" i="36"/>
  <c r="K185" i="36"/>
  <c r="J185" i="36"/>
  <c r="V184" i="36"/>
  <c r="K184" i="36"/>
  <c r="J184" i="36"/>
  <c r="V183" i="36"/>
  <c r="K183" i="36"/>
  <c r="J183" i="36"/>
  <c r="V182" i="36"/>
  <c r="K182" i="36"/>
  <c r="J182" i="36"/>
  <c r="V181" i="36"/>
  <c r="K181" i="36"/>
  <c r="J181" i="36"/>
  <c r="V180" i="36"/>
  <c r="K180" i="36"/>
  <c r="J180" i="36"/>
  <c r="V179" i="36"/>
  <c r="K179" i="36"/>
  <c r="J179" i="36"/>
  <c r="V178" i="36"/>
  <c r="K178" i="36"/>
  <c r="J178" i="36"/>
  <c r="V177" i="36"/>
  <c r="K177" i="36"/>
  <c r="J177" i="36"/>
  <c r="V176" i="36"/>
  <c r="K176" i="36"/>
  <c r="J176" i="36"/>
  <c r="V175" i="36"/>
  <c r="K175" i="36"/>
  <c r="J175" i="36"/>
  <c r="V174" i="36"/>
  <c r="K174" i="36"/>
  <c r="J174" i="36"/>
  <c r="V173" i="36"/>
  <c r="K173" i="36"/>
  <c r="J173" i="36"/>
  <c r="V172" i="36"/>
  <c r="K172" i="36"/>
  <c r="J172" i="36"/>
  <c r="V171" i="36"/>
  <c r="K171" i="36"/>
  <c r="J171" i="36"/>
  <c r="V170" i="36"/>
  <c r="K170" i="36"/>
  <c r="J170" i="36"/>
  <c r="V169" i="36"/>
  <c r="K169" i="36"/>
  <c r="J169" i="36"/>
  <c r="V168" i="36"/>
  <c r="K168" i="36"/>
  <c r="J168" i="36"/>
  <c r="V167" i="36"/>
  <c r="K167" i="36"/>
  <c r="J167" i="36"/>
  <c r="V166" i="36"/>
  <c r="K166" i="36"/>
  <c r="J166" i="36"/>
  <c r="V165" i="36"/>
  <c r="K165" i="36"/>
  <c r="J165" i="36"/>
  <c r="V164" i="36"/>
  <c r="K164" i="36"/>
  <c r="J164" i="36"/>
  <c r="V163" i="36"/>
  <c r="K163" i="36"/>
  <c r="J163" i="36"/>
  <c r="V162" i="36"/>
  <c r="K162" i="36"/>
  <c r="J162" i="36"/>
  <c r="V161" i="36"/>
  <c r="K161" i="36"/>
  <c r="J161" i="36"/>
  <c r="V160" i="36"/>
  <c r="K160" i="36"/>
  <c r="J160" i="36"/>
  <c r="V159" i="36"/>
  <c r="K159" i="36"/>
  <c r="J159" i="36"/>
  <c r="V158" i="36"/>
  <c r="K158" i="36"/>
  <c r="J158" i="36"/>
  <c r="V157" i="36"/>
  <c r="K157" i="36"/>
  <c r="J157" i="36"/>
  <c r="V156" i="36"/>
  <c r="K156" i="36"/>
  <c r="J156" i="36"/>
  <c r="V155" i="36"/>
  <c r="K155" i="36"/>
  <c r="J155" i="36"/>
  <c r="V154" i="36"/>
  <c r="K154" i="36"/>
  <c r="J154" i="36"/>
  <c r="V153" i="36"/>
  <c r="K153" i="36"/>
  <c r="J153" i="36"/>
  <c r="V152" i="36"/>
  <c r="K152" i="36"/>
  <c r="J152" i="36"/>
  <c r="V151" i="36"/>
  <c r="K151" i="36"/>
  <c r="J151" i="36"/>
  <c r="V150" i="36"/>
  <c r="K150" i="36"/>
  <c r="J150" i="36"/>
  <c r="V149" i="36"/>
  <c r="K149" i="36"/>
  <c r="J149" i="36"/>
  <c r="V148" i="36"/>
  <c r="K148" i="36"/>
  <c r="J148" i="36"/>
  <c r="V147" i="36"/>
  <c r="K147" i="36"/>
  <c r="J147" i="36"/>
  <c r="V146" i="36"/>
  <c r="K146" i="36"/>
  <c r="J146" i="36"/>
  <c r="V145" i="36"/>
  <c r="K145" i="36"/>
  <c r="J145" i="36"/>
  <c r="V144" i="36"/>
  <c r="K144" i="36"/>
  <c r="J144" i="36"/>
  <c r="V143" i="36"/>
  <c r="K143" i="36"/>
  <c r="J143" i="36"/>
  <c r="V142" i="36"/>
  <c r="K142" i="36"/>
  <c r="J142" i="36"/>
  <c r="V141" i="36"/>
  <c r="K141" i="36"/>
  <c r="J141" i="36"/>
  <c r="V140" i="36"/>
  <c r="K140" i="36"/>
  <c r="J140" i="36"/>
  <c r="V139" i="36"/>
  <c r="K139" i="36"/>
  <c r="J139" i="36"/>
  <c r="V138" i="36"/>
  <c r="K138" i="36"/>
  <c r="J138" i="36"/>
  <c r="V137" i="36"/>
  <c r="K137" i="36"/>
  <c r="J137" i="36"/>
  <c r="V136" i="36"/>
  <c r="K136" i="36"/>
  <c r="J136" i="36"/>
  <c r="V135" i="36"/>
  <c r="K135" i="36"/>
  <c r="J135" i="36"/>
  <c r="V134" i="36"/>
  <c r="K134" i="36"/>
  <c r="J134" i="36"/>
  <c r="V133" i="36"/>
  <c r="K133" i="36"/>
  <c r="J133" i="36"/>
  <c r="V132" i="36"/>
  <c r="K132" i="36"/>
  <c r="J132" i="36"/>
  <c r="V131" i="36"/>
  <c r="K131" i="36"/>
  <c r="J131" i="36"/>
  <c r="V130" i="36"/>
  <c r="K130" i="36"/>
  <c r="J130" i="36"/>
  <c r="V129" i="36"/>
  <c r="K129" i="36"/>
  <c r="J129" i="36"/>
  <c r="V128" i="36"/>
  <c r="K128" i="36"/>
  <c r="J128" i="36"/>
  <c r="V127" i="36"/>
  <c r="K127" i="36"/>
  <c r="J127" i="36"/>
  <c r="V126" i="36"/>
  <c r="K126" i="36"/>
  <c r="J126" i="36"/>
  <c r="V125" i="36"/>
  <c r="K125" i="36"/>
  <c r="J125" i="36"/>
  <c r="V124" i="36"/>
  <c r="K124" i="36"/>
  <c r="J124" i="36"/>
  <c r="V123" i="36"/>
  <c r="K123" i="36"/>
  <c r="J123" i="36"/>
  <c r="V122" i="36"/>
  <c r="K122" i="36"/>
  <c r="J122" i="36"/>
  <c r="V121" i="36"/>
  <c r="K121" i="36"/>
  <c r="J121" i="36"/>
  <c r="V120" i="36"/>
  <c r="K120" i="36"/>
  <c r="J120" i="36"/>
  <c r="V119" i="36"/>
  <c r="K119" i="36"/>
  <c r="J119" i="36"/>
  <c r="V118" i="36"/>
  <c r="K118" i="36"/>
  <c r="J118" i="36"/>
  <c r="V117" i="36"/>
  <c r="K117" i="36"/>
  <c r="J117" i="36"/>
  <c r="V116" i="36"/>
  <c r="K116" i="36"/>
  <c r="J116" i="36"/>
  <c r="V115" i="36"/>
  <c r="K115" i="36"/>
  <c r="J115" i="36"/>
  <c r="V114" i="36"/>
  <c r="K114" i="36"/>
  <c r="J114" i="36"/>
  <c r="V113" i="36"/>
  <c r="K113" i="36"/>
  <c r="J113" i="36"/>
  <c r="V112" i="36"/>
  <c r="K112" i="36"/>
  <c r="J112" i="36"/>
  <c r="V111" i="36"/>
  <c r="K111" i="36"/>
  <c r="J111" i="36"/>
  <c r="V110" i="36"/>
  <c r="K110" i="36"/>
  <c r="J110" i="36"/>
  <c r="V109" i="36"/>
  <c r="K109" i="36"/>
  <c r="J109" i="36"/>
  <c r="V108" i="36"/>
  <c r="K108" i="36"/>
  <c r="J108" i="36"/>
  <c r="V107" i="36"/>
  <c r="K107" i="36"/>
  <c r="J107" i="36"/>
  <c r="V106" i="36"/>
  <c r="K106" i="36"/>
  <c r="J106" i="36"/>
  <c r="V105" i="36"/>
  <c r="K105" i="36"/>
  <c r="J105" i="36"/>
  <c r="V104" i="36"/>
  <c r="K104" i="36"/>
  <c r="J104" i="36"/>
  <c r="V103" i="36"/>
  <c r="K103" i="36"/>
  <c r="J103" i="36"/>
  <c r="V102" i="36"/>
  <c r="K102" i="36"/>
  <c r="J102" i="36"/>
  <c r="V101" i="36"/>
  <c r="K101" i="36"/>
  <c r="J101" i="36"/>
  <c r="V100" i="36"/>
  <c r="K100" i="36"/>
  <c r="J100" i="36"/>
  <c r="V99" i="36"/>
  <c r="K99" i="36"/>
  <c r="J99" i="36"/>
  <c r="V98" i="36"/>
  <c r="K98" i="36"/>
  <c r="J98" i="36"/>
  <c r="V97" i="36"/>
  <c r="K97" i="36"/>
  <c r="J97" i="36"/>
  <c r="V96" i="36"/>
  <c r="K96" i="36"/>
  <c r="J96" i="36"/>
  <c r="V95" i="36"/>
  <c r="K95" i="36"/>
  <c r="J95" i="36"/>
  <c r="V94" i="36"/>
  <c r="K94" i="36"/>
  <c r="J94" i="36"/>
  <c r="V93" i="36"/>
  <c r="K93" i="36"/>
  <c r="J93" i="36"/>
  <c r="V92" i="36"/>
  <c r="K92" i="36"/>
  <c r="J92" i="36"/>
  <c r="V91" i="36"/>
  <c r="K91" i="36"/>
  <c r="J91" i="36"/>
  <c r="V90" i="36"/>
  <c r="K90" i="36"/>
  <c r="J90" i="36"/>
  <c r="V89" i="36"/>
  <c r="K89" i="36"/>
  <c r="J89" i="36"/>
  <c r="V88" i="36"/>
  <c r="K88" i="36"/>
  <c r="J88" i="36"/>
  <c r="V87" i="36"/>
  <c r="K87" i="36"/>
  <c r="J87" i="36"/>
  <c r="V86" i="36"/>
  <c r="K86" i="36"/>
  <c r="J86" i="36"/>
  <c r="V85" i="36"/>
  <c r="K85" i="36"/>
  <c r="J85" i="36"/>
  <c r="V84" i="36"/>
  <c r="K84" i="36"/>
  <c r="J84" i="36"/>
  <c r="V83" i="36"/>
  <c r="K83" i="36"/>
  <c r="J83" i="36"/>
  <c r="V82" i="36"/>
  <c r="K82" i="36"/>
  <c r="J82" i="36"/>
  <c r="V81" i="36"/>
  <c r="K81" i="36"/>
  <c r="J81" i="36"/>
  <c r="V80" i="36"/>
  <c r="K80" i="36"/>
  <c r="J80" i="36"/>
  <c r="V79" i="36"/>
  <c r="K79" i="36"/>
  <c r="J79" i="36"/>
  <c r="V78" i="36"/>
  <c r="K78" i="36"/>
  <c r="J78" i="36"/>
  <c r="V77" i="36"/>
  <c r="K77" i="36"/>
  <c r="J77" i="36"/>
  <c r="V76" i="36"/>
  <c r="K76" i="36"/>
  <c r="J76" i="36"/>
  <c r="V75" i="36"/>
  <c r="V74" i="36"/>
  <c r="V73" i="36"/>
  <c r="V72" i="36"/>
  <c r="V71" i="36"/>
  <c r="V70" i="36"/>
  <c r="V69" i="36"/>
  <c r="V68" i="36"/>
  <c r="V67" i="36"/>
  <c r="V66" i="36"/>
  <c r="AC65" i="36"/>
  <c r="AB65" i="36"/>
  <c r="AA65" i="36"/>
  <c r="Z65" i="36"/>
  <c r="Y65" i="36"/>
  <c r="X65" i="36"/>
  <c r="W65" i="36"/>
  <c r="V65" i="36"/>
  <c r="AC64" i="36"/>
  <c r="AB64" i="36"/>
  <c r="AA64" i="36"/>
  <c r="Z64" i="36"/>
  <c r="Y64" i="36"/>
  <c r="X64" i="36"/>
  <c r="W64" i="36"/>
  <c r="V64" i="36"/>
  <c r="AC63" i="36"/>
  <c r="AB63" i="36"/>
  <c r="AA63" i="36"/>
  <c r="Z63" i="36"/>
  <c r="Y63" i="36"/>
  <c r="X63" i="36"/>
  <c r="W63" i="36"/>
  <c r="V63" i="36"/>
  <c r="AC62" i="36"/>
  <c r="AB62" i="36"/>
  <c r="AA62" i="36"/>
  <c r="Z62" i="36"/>
  <c r="Y62" i="36"/>
  <c r="X62" i="36"/>
  <c r="W62" i="36"/>
  <c r="V62" i="36"/>
  <c r="AC61" i="36"/>
  <c r="AB61" i="36"/>
  <c r="AA61" i="36"/>
  <c r="Z61" i="36"/>
  <c r="Y61" i="36"/>
  <c r="X61" i="36"/>
  <c r="W61" i="36"/>
  <c r="V61" i="36"/>
  <c r="AC60" i="36"/>
  <c r="AB60" i="36"/>
  <c r="AA60" i="36"/>
  <c r="Z60" i="36"/>
  <c r="Y60" i="36"/>
  <c r="X60" i="36"/>
  <c r="W60" i="36"/>
  <c r="V60" i="36"/>
  <c r="AC59" i="36"/>
  <c r="AB59" i="36"/>
  <c r="AA59" i="36"/>
  <c r="Z59" i="36"/>
  <c r="Y59" i="36"/>
  <c r="X59" i="36"/>
  <c r="W59" i="36"/>
  <c r="V59" i="36"/>
  <c r="AC58" i="36"/>
  <c r="AB58" i="36"/>
  <c r="AA58" i="36"/>
  <c r="Z58" i="36"/>
  <c r="Y58" i="36"/>
  <c r="X58" i="36"/>
  <c r="W58" i="36"/>
  <c r="V58" i="36"/>
  <c r="AC57" i="36"/>
  <c r="AB57" i="36"/>
  <c r="AA57" i="36"/>
  <c r="Z57" i="36"/>
  <c r="Y57" i="36"/>
  <c r="X57" i="36"/>
  <c r="W57" i="36"/>
  <c r="V57" i="36"/>
  <c r="AC56" i="36"/>
  <c r="AB56" i="36"/>
  <c r="AA56" i="36"/>
  <c r="Z56" i="36"/>
  <c r="Y56" i="36"/>
  <c r="X56" i="36"/>
  <c r="W56" i="36"/>
  <c r="V56" i="36"/>
  <c r="AC55" i="36"/>
  <c r="AB55" i="36"/>
  <c r="AA55" i="36"/>
  <c r="Z55" i="36"/>
  <c r="Y55" i="36"/>
  <c r="X55" i="36"/>
  <c r="W55" i="36"/>
  <c r="V55" i="36"/>
  <c r="AC54" i="36"/>
  <c r="AB54" i="36"/>
  <c r="AA54" i="36"/>
  <c r="Z54" i="36"/>
  <c r="Y54" i="36"/>
  <c r="X54" i="36"/>
  <c r="W54" i="36"/>
  <c r="V54" i="36"/>
  <c r="AC53" i="36"/>
  <c r="AB53" i="36"/>
  <c r="AA53" i="36"/>
  <c r="Z53" i="36"/>
  <c r="Y53" i="36"/>
  <c r="X53" i="36"/>
  <c r="W53" i="36"/>
  <c r="V53" i="36"/>
  <c r="AC52" i="36"/>
  <c r="AB52" i="36"/>
  <c r="AA52" i="36"/>
  <c r="Z52" i="36"/>
  <c r="Y52" i="36"/>
  <c r="X52" i="36"/>
  <c r="AE52" i="36" s="1"/>
  <c r="W52" i="36"/>
  <c r="V52" i="36"/>
  <c r="AC51" i="36"/>
  <c r="AB51" i="36"/>
  <c r="AA51" i="36"/>
  <c r="Z51" i="36"/>
  <c r="Y51" i="36"/>
  <c r="X51" i="36"/>
  <c r="W51" i="36"/>
  <c r="V51" i="36"/>
  <c r="AC50" i="36"/>
  <c r="AB50" i="36"/>
  <c r="AA50" i="36"/>
  <c r="Z50" i="36"/>
  <c r="Y50" i="36"/>
  <c r="X50" i="36"/>
  <c r="AE50" i="36" s="1"/>
  <c r="W50" i="36"/>
  <c r="V50" i="36"/>
  <c r="AC49" i="36"/>
  <c r="AB49" i="36"/>
  <c r="AA49" i="36"/>
  <c r="Z49" i="36"/>
  <c r="Y49" i="36"/>
  <c r="X49" i="36"/>
  <c r="W49" i="36"/>
  <c r="V49" i="36"/>
  <c r="AC48" i="36"/>
  <c r="AB48" i="36"/>
  <c r="AA48" i="36"/>
  <c r="Z48" i="36"/>
  <c r="Y48" i="36"/>
  <c r="X48" i="36"/>
  <c r="AE48" i="36" s="1"/>
  <c r="W48" i="36"/>
  <c r="V48" i="36"/>
  <c r="AC47" i="36"/>
  <c r="AB47" i="36"/>
  <c r="AA47" i="36"/>
  <c r="Z47" i="36"/>
  <c r="Y47" i="36"/>
  <c r="X47" i="36"/>
  <c r="W47" i="36"/>
  <c r="V47" i="36"/>
  <c r="AC46" i="36"/>
  <c r="AB46" i="36"/>
  <c r="AA46" i="36"/>
  <c r="Z46" i="36"/>
  <c r="Y46" i="36"/>
  <c r="X46" i="36"/>
  <c r="W46" i="36"/>
  <c r="V46" i="36"/>
  <c r="AC45" i="36"/>
  <c r="AB45" i="36"/>
  <c r="AA45" i="36"/>
  <c r="Z45" i="36"/>
  <c r="Y45" i="36"/>
  <c r="X45" i="36"/>
  <c r="W45" i="36"/>
  <c r="V45" i="36"/>
  <c r="AC44" i="36"/>
  <c r="AB44" i="36"/>
  <c r="AA44" i="36"/>
  <c r="Z44" i="36"/>
  <c r="Y44" i="36"/>
  <c r="X44" i="36"/>
  <c r="W44" i="36"/>
  <c r="V44" i="36"/>
  <c r="AC43" i="36"/>
  <c r="AB43" i="36"/>
  <c r="AA43" i="36"/>
  <c r="Z43" i="36"/>
  <c r="Y43" i="36"/>
  <c r="X43" i="36"/>
  <c r="W43" i="36"/>
  <c r="V43" i="36"/>
  <c r="AC42" i="36"/>
  <c r="AB42" i="36"/>
  <c r="AA42" i="36"/>
  <c r="Z42" i="36"/>
  <c r="Y42" i="36"/>
  <c r="X42" i="36"/>
  <c r="W42" i="36"/>
  <c r="V42" i="36"/>
  <c r="AC41" i="36"/>
  <c r="AB41" i="36"/>
  <c r="AA41" i="36"/>
  <c r="Z41" i="36"/>
  <c r="Y41" i="36"/>
  <c r="X41" i="36"/>
  <c r="W41" i="36"/>
  <c r="V41" i="36"/>
  <c r="AC40" i="36"/>
  <c r="AB40" i="36"/>
  <c r="AA40" i="36"/>
  <c r="Z40" i="36"/>
  <c r="Y40" i="36"/>
  <c r="X40" i="36"/>
  <c r="W40" i="36"/>
  <c r="V40" i="36"/>
  <c r="AC39" i="36"/>
  <c r="AB39" i="36"/>
  <c r="AA39" i="36"/>
  <c r="Z39" i="36"/>
  <c r="Y39" i="36"/>
  <c r="X39" i="36"/>
  <c r="W39" i="36"/>
  <c r="V39" i="36"/>
  <c r="AC38" i="36"/>
  <c r="AB38" i="36"/>
  <c r="AA38" i="36"/>
  <c r="Z38" i="36"/>
  <c r="Y38" i="36"/>
  <c r="X38" i="36"/>
  <c r="AE38" i="36" s="1"/>
  <c r="W38" i="36"/>
  <c r="V38" i="36"/>
  <c r="AC37" i="36"/>
  <c r="AB37" i="36"/>
  <c r="AA37" i="36"/>
  <c r="Z37" i="36"/>
  <c r="Y37" i="36"/>
  <c r="X37" i="36"/>
  <c r="W37" i="36"/>
  <c r="V37" i="36"/>
  <c r="AC36" i="36"/>
  <c r="AB36" i="36"/>
  <c r="AA36" i="36"/>
  <c r="Z36" i="36"/>
  <c r="Y36" i="36"/>
  <c r="X36" i="36"/>
  <c r="W36" i="36"/>
  <c r="V36" i="36"/>
  <c r="AC35" i="36"/>
  <c r="AB35" i="36"/>
  <c r="AA35" i="36"/>
  <c r="Z35" i="36"/>
  <c r="Y35" i="36"/>
  <c r="X35" i="36"/>
  <c r="W35" i="36"/>
  <c r="V35" i="36"/>
  <c r="AC34" i="36"/>
  <c r="AB34" i="36"/>
  <c r="AA34" i="36"/>
  <c r="Z34" i="36"/>
  <c r="Y34" i="36"/>
  <c r="X34" i="36"/>
  <c r="W34" i="36"/>
  <c r="V34" i="36"/>
  <c r="AC33" i="36"/>
  <c r="AB33" i="36"/>
  <c r="AA33" i="36"/>
  <c r="Z33" i="36"/>
  <c r="Y33" i="36"/>
  <c r="X33" i="36"/>
  <c r="W33" i="36"/>
  <c r="V33" i="36"/>
  <c r="AC32" i="36"/>
  <c r="AB32" i="36"/>
  <c r="AA32" i="36"/>
  <c r="Z32" i="36"/>
  <c r="Y32" i="36"/>
  <c r="X32" i="36"/>
  <c r="W32" i="36"/>
  <c r="V32" i="36"/>
  <c r="AC31" i="36"/>
  <c r="AB31" i="36"/>
  <c r="AA31" i="36"/>
  <c r="Z31" i="36"/>
  <c r="Y31" i="36"/>
  <c r="X31" i="36"/>
  <c r="W31" i="36"/>
  <c r="V31" i="36"/>
  <c r="AC30" i="36"/>
  <c r="AB30" i="36"/>
  <c r="AA30" i="36"/>
  <c r="Z30" i="36"/>
  <c r="Y30" i="36"/>
  <c r="X30" i="36"/>
  <c r="W30" i="36"/>
  <c r="V30" i="36"/>
  <c r="AC29" i="36"/>
  <c r="AB29" i="36"/>
  <c r="AA29" i="36"/>
  <c r="Z29" i="36"/>
  <c r="Y29" i="36"/>
  <c r="X29" i="36"/>
  <c r="W29" i="36"/>
  <c r="V29" i="36"/>
  <c r="AC28" i="36"/>
  <c r="AB28" i="36"/>
  <c r="AA28" i="36"/>
  <c r="Z28" i="36"/>
  <c r="Y28" i="36"/>
  <c r="X28" i="36"/>
  <c r="W28" i="36"/>
  <c r="V28" i="36"/>
  <c r="AC27" i="36"/>
  <c r="AB27" i="36"/>
  <c r="AA27" i="36"/>
  <c r="Z27" i="36"/>
  <c r="Y27" i="36"/>
  <c r="X27" i="36"/>
  <c r="W27" i="36"/>
  <c r="V27" i="36"/>
  <c r="AC26" i="36"/>
  <c r="AB26" i="36"/>
  <c r="AA26" i="36"/>
  <c r="Z26" i="36"/>
  <c r="Y26" i="36"/>
  <c r="X26" i="36"/>
  <c r="AE26" i="36" s="1"/>
  <c r="W26" i="36"/>
  <c r="V26" i="36"/>
  <c r="AC25" i="36"/>
  <c r="AB25" i="36"/>
  <c r="AA25" i="36"/>
  <c r="Z25" i="36"/>
  <c r="Y25" i="36"/>
  <c r="X25" i="36"/>
  <c r="W25" i="36"/>
  <c r="V25" i="36"/>
  <c r="AC24" i="36"/>
  <c r="AB24" i="36"/>
  <c r="AA24" i="36"/>
  <c r="Z24" i="36"/>
  <c r="Y24" i="36"/>
  <c r="X24" i="36"/>
  <c r="W24" i="36"/>
  <c r="V24" i="36"/>
  <c r="AC23" i="36"/>
  <c r="AB23" i="36"/>
  <c r="AA23" i="36"/>
  <c r="Z23" i="36"/>
  <c r="Y23" i="36"/>
  <c r="X23" i="36"/>
  <c r="W23" i="36"/>
  <c r="V23" i="36"/>
  <c r="AC22" i="36"/>
  <c r="AB22" i="36"/>
  <c r="AA22" i="36"/>
  <c r="Z22" i="36"/>
  <c r="Y22" i="36"/>
  <c r="X22" i="36"/>
  <c r="W22" i="36"/>
  <c r="V22" i="36"/>
  <c r="AC21" i="36"/>
  <c r="AB21" i="36"/>
  <c r="AA21" i="36"/>
  <c r="Z21" i="36"/>
  <c r="Y21" i="36"/>
  <c r="X21" i="36"/>
  <c r="W21" i="36"/>
  <c r="V21" i="36"/>
  <c r="AC20" i="36"/>
  <c r="AB20" i="36"/>
  <c r="AA20" i="36"/>
  <c r="Z20" i="36"/>
  <c r="Y20" i="36"/>
  <c r="X20" i="36"/>
  <c r="AE20" i="36" s="1"/>
  <c r="W20" i="36"/>
  <c r="V20" i="36"/>
  <c r="AC19" i="36"/>
  <c r="AB19" i="36"/>
  <c r="AA19" i="36"/>
  <c r="Z19" i="36"/>
  <c r="Y19" i="36"/>
  <c r="X19" i="36"/>
  <c r="W19" i="36"/>
  <c r="V19" i="36"/>
  <c r="AC18" i="36"/>
  <c r="AB18" i="36"/>
  <c r="AA18" i="36"/>
  <c r="Z18" i="36"/>
  <c r="Y18" i="36"/>
  <c r="X18" i="36"/>
  <c r="W18" i="36"/>
  <c r="V18" i="36"/>
  <c r="AC17" i="36"/>
  <c r="AB17" i="36"/>
  <c r="AA17" i="36"/>
  <c r="Z17" i="36"/>
  <c r="Y17" i="36"/>
  <c r="X17" i="36"/>
  <c r="W17" i="36"/>
  <c r="V17" i="36"/>
  <c r="AC16" i="36"/>
  <c r="AB16" i="36"/>
  <c r="AA16" i="36"/>
  <c r="Z16" i="36"/>
  <c r="Y16" i="36"/>
  <c r="X16" i="36"/>
  <c r="W16" i="36"/>
  <c r="V16" i="36"/>
  <c r="AC15" i="36"/>
  <c r="AB15" i="36"/>
  <c r="AA15" i="36"/>
  <c r="Z15" i="36"/>
  <c r="Y15" i="36"/>
  <c r="X15" i="36"/>
  <c r="W15" i="36"/>
  <c r="V15" i="36"/>
  <c r="AC14" i="36"/>
  <c r="AB14" i="36"/>
  <c r="AA14" i="36"/>
  <c r="Z14" i="36"/>
  <c r="AF14" i="36" s="1"/>
  <c r="Y14" i="36"/>
  <c r="X14" i="36"/>
  <c r="W14" i="36"/>
  <c r="V14" i="36"/>
  <c r="AC13" i="36"/>
  <c r="AB13" i="36"/>
  <c r="AA13" i="36"/>
  <c r="Z13" i="36"/>
  <c r="Y13" i="36"/>
  <c r="X13" i="36"/>
  <c r="W13" i="36"/>
  <c r="V13" i="36"/>
  <c r="AC12" i="36"/>
  <c r="AB12" i="36"/>
  <c r="AA12" i="36"/>
  <c r="Z12" i="36"/>
  <c r="Y12" i="36"/>
  <c r="X12" i="36"/>
  <c r="W12" i="36"/>
  <c r="V12" i="36"/>
  <c r="AC11" i="36"/>
  <c r="AB11" i="36"/>
  <c r="AA11" i="36"/>
  <c r="Z11" i="36"/>
  <c r="Y11" i="36"/>
  <c r="X11" i="36"/>
  <c r="W11" i="36"/>
  <c r="V11" i="36"/>
  <c r="AC10" i="36"/>
  <c r="AB10" i="36"/>
  <c r="AA10" i="36"/>
  <c r="Z10" i="36"/>
  <c r="Y10" i="36"/>
  <c r="X10" i="36"/>
  <c r="W10" i="36"/>
  <c r="V10" i="36"/>
  <c r="AC9" i="36"/>
  <c r="AB9" i="36"/>
  <c r="AA9" i="36"/>
  <c r="Z9" i="36"/>
  <c r="AF9" i="36" s="1"/>
  <c r="Y9" i="36"/>
  <c r="X9" i="36"/>
  <c r="W9" i="36"/>
  <c r="V9" i="36"/>
  <c r="V249" i="34"/>
  <c r="K249" i="34"/>
  <c r="J249" i="34"/>
  <c r="V248" i="34"/>
  <c r="K248" i="34"/>
  <c r="J248" i="34"/>
  <c r="V247" i="34"/>
  <c r="K247" i="34"/>
  <c r="J247" i="34"/>
  <c r="V246" i="34"/>
  <c r="K246" i="34"/>
  <c r="J246" i="34"/>
  <c r="V245" i="34"/>
  <c r="K245" i="34"/>
  <c r="J245" i="34"/>
  <c r="V244" i="34"/>
  <c r="K244" i="34"/>
  <c r="J244" i="34"/>
  <c r="V243" i="34"/>
  <c r="K243" i="34"/>
  <c r="J243" i="34"/>
  <c r="V242" i="34"/>
  <c r="K242" i="34"/>
  <c r="J242" i="34"/>
  <c r="V241" i="34"/>
  <c r="K241" i="34"/>
  <c r="J241" i="34"/>
  <c r="V240" i="34"/>
  <c r="K240" i="34"/>
  <c r="J240" i="34"/>
  <c r="V239" i="34"/>
  <c r="K239" i="34"/>
  <c r="J239" i="34"/>
  <c r="V238" i="34"/>
  <c r="K238" i="34"/>
  <c r="J238" i="34"/>
  <c r="V237" i="34"/>
  <c r="K237" i="34"/>
  <c r="J237" i="34"/>
  <c r="V236" i="34"/>
  <c r="K236" i="34"/>
  <c r="J236" i="34"/>
  <c r="V235" i="34"/>
  <c r="K235" i="34"/>
  <c r="J235" i="34"/>
  <c r="V234" i="34"/>
  <c r="K234" i="34"/>
  <c r="J234" i="34"/>
  <c r="V233" i="34"/>
  <c r="K233" i="34"/>
  <c r="J233" i="34"/>
  <c r="V232" i="34"/>
  <c r="K232" i="34"/>
  <c r="J232" i="34"/>
  <c r="V231" i="34"/>
  <c r="K231" i="34"/>
  <c r="J231" i="34"/>
  <c r="V230" i="34"/>
  <c r="K230" i="34"/>
  <c r="J230" i="34"/>
  <c r="V229" i="34"/>
  <c r="K229" i="34"/>
  <c r="J229" i="34"/>
  <c r="V228" i="34"/>
  <c r="K228" i="34"/>
  <c r="J228" i="34"/>
  <c r="V227" i="34"/>
  <c r="K227" i="34"/>
  <c r="J227" i="34"/>
  <c r="V226" i="34"/>
  <c r="K226" i="34"/>
  <c r="J226" i="34"/>
  <c r="V225" i="34"/>
  <c r="K225" i="34"/>
  <c r="J225" i="34"/>
  <c r="V224" i="34"/>
  <c r="K224" i="34"/>
  <c r="J224" i="34"/>
  <c r="V223" i="34"/>
  <c r="K223" i="34"/>
  <c r="J223" i="34"/>
  <c r="V222" i="34"/>
  <c r="K222" i="34"/>
  <c r="J222" i="34"/>
  <c r="V221" i="34"/>
  <c r="K221" i="34"/>
  <c r="J221" i="34"/>
  <c r="V220" i="34"/>
  <c r="K220" i="34"/>
  <c r="J220" i="34"/>
  <c r="V219" i="34"/>
  <c r="K219" i="34"/>
  <c r="J219" i="34"/>
  <c r="V218" i="34"/>
  <c r="K218" i="34"/>
  <c r="J218" i="34"/>
  <c r="V217" i="34"/>
  <c r="K217" i="34"/>
  <c r="J217" i="34"/>
  <c r="V216" i="34"/>
  <c r="K216" i="34"/>
  <c r="J216" i="34"/>
  <c r="V215" i="34"/>
  <c r="K215" i="34"/>
  <c r="J215" i="34"/>
  <c r="V214" i="34"/>
  <c r="K214" i="34"/>
  <c r="J214" i="34"/>
  <c r="V213" i="34"/>
  <c r="K213" i="34"/>
  <c r="J213" i="34"/>
  <c r="V212" i="34"/>
  <c r="K212" i="34"/>
  <c r="J212" i="34"/>
  <c r="V211" i="34"/>
  <c r="K211" i="34"/>
  <c r="J211" i="34"/>
  <c r="V210" i="34"/>
  <c r="K210" i="34"/>
  <c r="J210" i="34"/>
  <c r="V209" i="34"/>
  <c r="K209" i="34"/>
  <c r="J209" i="34"/>
  <c r="V208" i="34"/>
  <c r="K208" i="34"/>
  <c r="J208" i="34"/>
  <c r="V207" i="34"/>
  <c r="K207" i="34"/>
  <c r="J207" i="34"/>
  <c r="V206" i="34"/>
  <c r="K206" i="34"/>
  <c r="J206" i="34"/>
  <c r="V205" i="34"/>
  <c r="K205" i="34"/>
  <c r="J205" i="34"/>
  <c r="V204" i="34"/>
  <c r="K204" i="34"/>
  <c r="J204" i="34"/>
  <c r="V203" i="34"/>
  <c r="K203" i="34"/>
  <c r="J203" i="34"/>
  <c r="V202" i="34"/>
  <c r="K202" i="34"/>
  <c r="J202" i="34"/>
  <c r="V201" i="34"/>
  <c r="K201" i="34"/>
  <c r="J201" i="34"/>
  <c r="V200" i="34"/>
  <c r="K200" i="34"/>
  <c r="J200" i="34"/>
  <c r="V199" i="34"/>
  <c r="K199" i="34"/>
  <c r="J199" i="34"/>
  <c r="V198" i="34"/>
  <c r="K198" i="34"/>
  <c r="J198" i="34"/>
  <c r="V197" i="34"/>
  <c r="K197" i="34"/>
  <c r="J197" i="34"/>
  <c r="V196" i="34"/>
  <c r="K196" i="34"/>
  <c r="J196" i="34"/>
  <c r="V195" i="34"/>
  <c r="K195" i="34"/>
  <c r="J195" i="34"/>
  <c r="V194" i="34"/>
  <c r="K194" i="34"/>
  <c r="J194" i="34"/>
  <c r="V193" i="34"/>
  <c r="K193" i="34"/>
  <c r="J193" i="34"/>
  <c r="V192" i="34"/>
  <c r="K192" i="34"/>
  <c r="J192" i="34"/>
  <c r="V191" i="34"/>
  <c r="K191" i="34"/>
  <c r="J191" i="34"/>
  <c r="V190" i="34"/>
  <c r="K190" i="34"/>
  <c r="J190" i="34"/>
  <c r="V189" i="34"/>
  <c r="K189" i="34"/>
  <c r="J189" i="34"/>
  <c r="V188" i="34"/>
  <c r="K188" i="34"/>
  <c r="J188" i="34"/>
  <c r="V187" i="34"/>
  <c r="K187" i="34"/>
  <c r="J187" i="34"/>
  <c r="V186" i="34"/>
  <c r="K186" i="34"/>
  <c r="J186" i="34"/>
  <c r="V185" i="34"/>
  <c r="K185" i="34"/>
  <c r="J185" i="34"/>
  <c r="V184" i="34"/>
  <c r="K184" i="34"/>
  <c r="J184" i="34"/>
  <c r="V183" i="34"/>
  <c r="K183" i="34"/>
  <c r="J183" i="34"/>
  <c r="V182" i="34"/>
  <c r="K182" i="34"/>
  <c r="J182" i="34"/>
  <c r="V181" i="34"/>
  <c r="K181" i="34"/>
  <c r="J181" i="34"/>
  <c r="V180" i="34"/>
  <c r="K180" i="34"/>
  <c r="J180" i="34"/>
  <c r="V179" i="34"/>
  <c r="K179" i="34"/>
  <c r="J179" i="34"/>
  <c r="V178" i="34"/>
  <c r="K178" i="34"/>
  <c r="J178" i="34"/>
  <c r="V177" i="34"/>
  <c r="K177" i="34"/>
  <c r="J177" i="34"/>
  <c r="V176" i="34"/>
  <c r="K176" i="34"/>
  <c r="J176" i="34"/>
  <c r="V175" i="34"/>
  <c r="K175" i="34"/>
  <c r="J175" i="34"/>
  <c r="V174" i="34"/>
  <c r="K174" i="34"/>
  <c r="J174" i="34"/>
  <c r="V173" i="34"/>
  <c r="K173" i="34"/>
  <c r="J173" i="34"/>
  <c r="V172" i="34"/>
  <c r="K172" i="34"/>
  <c r="J172" i="34"/>
  <c r="V171" i="34"/>
  <c r="K171" i="34"/>
  <c r="J171" i="34"/>
  <c r="V170" i="34"/>
  <c r="K170" i="34"/>
  <c r="J170" i="34"/>
  <c r="V169" i="34"/>
  <c r="K169" i="34"/>
  <c r="J169" i="34"/>
  <c r="V168" i="34"/>
  <c r="K168" i="34"/>
  <c r="J168" i="34"/>
  <c r="V167" i="34"/>
  <c r="K167" i="34"/>
  <c r="J167" i="34"/>
  <c r="V166" i="34"/>
  <c r="K166" i="34"/>
  <c r="J166" i="34"/>
  <c r="V165" i="34"/>
  <c r="K165" i="34"/>
  <c r="J165" i="34"/>
  <c r="V164" i="34"/>
  <c r="K164" i="34"/>
  <c r="J164" i="34"/>
  <c r="V163" i="34"/>
  <c r="K163" i="34"/>
  <c r="J163" i="34"/>
  <c r="V162" i="34"/>
  <c r="K162" i="34"/>
  <c r="J162" i="34"/>
  <c r="V161" i="34"/>
  <c r="K161" i="34"/>
  <c r="J161" i="34"/>
  <c r="V160" i="34"/>
  <c r="K160" i="34"/>
  <c r="J160" i="34"/>
  <c r="V159" i="34"/>
  <c r="K159" i="34"/>
  <c r="J159" i="34"/>
  <c r="V158" i="34"/>
  <c r="K158" i="34"/>
  <c r="J158" i="34"/>
  <c r="V157" i="34"/>
  <c r="K157" i="34"/>
  <c r="J157" i="34"/>
  <c r="V156" i="34"/>
  <c r="K156" i="34"/>
  <c r="J156" i="34"/>
  <c r="V155" i="34"/>
  <c r="K155" i="34"/>
  <c r="J155" i="34"/>
  <c r="V154" i="34"/>
  <c r="K154" i="34"/>
  <c r="J154" i="34"/>
  <c r="V153" i="34"/>
  <c r="K153" i="34"/>
  <c r="J153" i="34"/>
  <c r="V152" i="34"/>
  <c r="K152" i="34"/>
  <c r="J152" i="34"/>
  <c r="V151" i="34"/>
  <c r="K151" i="34"/>
  <c r="J151" i="34"/>
  <c r="V150" i="34"/>
  <c r="K150" i="34"/>
  <c r="J150" i="34"/>
  <c r="V149" i="34"/>
  <c r="K149" i="34"/>
  <c r="J149" i="34"/>
  <c r="V148" i="34"/>
  <c r="K148" i="34"/>
  <c r="J148" i="34"/>
  <c r="V147" i="34"/>
  <c r="K147" i="34"/>
  <c r="J147" i="34"/>
  <c r="V146" i="34"/>
  <c r="K146" i="34"/>
  <c r="J146" i="34"/>
  <c r="V145" i="34"/>
  <c r="K145" i="34"/>
  <c r="J145" i="34"/>
  <c r="V144" i="34"/>
  <c r="K144" i="34"/>
  <c r="J144" i="34"/>
  <c r="V143" i="34"/>
  <c r="K143" i="34"/>
  <c r="J143" i="34"/>
  <c r="V142" i="34"/>
  <c r="K142" i="34"/>
  <c r="J142" i="34"/>
  <c r="V141" i="34"/>
  <c r="K141" i="34"/>
  <c r="J141" i="34"/>
  <c r="V140" i="34"/>
  <c r="K140" i="34"/>
  <c r="J140" i="34"/>
  <c r="V139" i="34"/>
  <c r="K139" i="34"/>
  <c r="J139" i="34"/>
  <c r="V138" i="34"/>
  <c r="K138" i="34"/>
  <c r="J138" i="34"/>
  <c r="V137" i="34"/>
  <c r="K137" i="34"/>
  <c r="J137" i="34"/>
  <c r="V136" i="34"/>
  <c r="K136" i="34"/>
  <c r="J136" i="34"/>
  <c r="V135" i="34"/>
  <c r="K135" i="34"/>
  <c r="J135" i="34"/>
  <c r="V134" i="34"/>
  <c r="K134" i="34"/>
  <c r="J134" i="34"/>
  <c r="V133" i="34"/>
  <c r="K133" i="34"/>
  <c r="J133" i="34"/>
  <c r="V132" i="34"/>
  <c r="K132" i="34"/>
  <c r="J132" i="34"/>
  <c r="V131" i="34"/>
  <c r="K131" i="34"/>
  <c r="J131" i="34"/>
  <c r="V130" i="34"/>
  <c r="K130" i="34"/>
  <c r="J130" i="34"/>
  <c r="V129" i="34"/>
  <c r="K129" i="34"/>
  <c r="J129" i="34"/>
  <c r="V128" i="34"/>
  <c r="K128" i="34"/>
  <c r="J128" i="34"/>
  <c r="V127" i="34"/>
  <c r="K127" i="34"/>
  <c r="J127" i="34"/>
  <c r="V126" i="34"/>
  <c r="K126" i="34"/>
  <c r="J126" i="34"/>
  <c r="V125" i="34"/>
  <c r="K125" i="34"/>
  <c r="J125" i="34"/>
  <c r="V124" i="34"/>
  <c r="K124" i="34"/>
  <c r="J124" i="34"/>
  <c r="V123" i="34"/>
  <c r="K123" i="34"/>
  <c r="J123" i="34"/>
  <c r="V122" i="34"/>
  <c r="K122" i="34"/>
  <c r="J122" i="34"/>
  <c r="V121" i="34"/>
  <c r="K121" i="34"/>
  <c r="J121" i="34"/>
  <c r="V120" i="34"/>
  <c r="K120" i="34"/>
  <c r="J120" i="34"/>
  <c r="V119" i="34"/>
  <c r="K119" i="34"/>
  <c r="J119" i="34"/>
  <c r="V118" i="34"/>
  <c r="K118" i="34"/>
  <c r="J118" i="34"/>
  <c r="V117" i="34"/>
  <c r="K117" i="34"/>
  <c r="J117" i="34"/>
  <c r="V116" i="34"/>
  <c r="K116" i="34"/>
  <c r="J116" i="34"/>
  <c r="V115" i="34"/>
  <c r="K115" i="34"/>
  <c r="J115" i="34"/>
  <c r="V114" i="34"/>
  <c r="K114" i="34"/>
  <c r="J114" i="34"/>
  <c r="V113" i="34"/>
  <c r="K113" i="34"/>
  <c r="J113" i="34"/>
  <c r="V112" i="34"/>
  <c r="K112" i="34"/>
  <c r="J112" i="34"/>
  <c r="V111" i="34"/>
  <c r="K111" i="34"/>
  <c r="J111" i="34"/>
  <c r="V110" i="34"/>
  <c r="K110" i="34"/>
  <c r="J110" i="34"/>
  <c r="V109" i="34"/>
  <c r="K109" i="34"/>
  <c r="J109" i="34"/>
  <c r="V108" i="34"/>
  <c r="K108" i="34"/>
  <c r="J108" i="34"/>
  <c r="V107" i="34"/>
  <c r="K107" i="34"/>
  <c r="J107" i="34"/>
  <c r="V106" i="34"/>
  <c r="K106" i="34"/>
  <c r="J106" i="34"/>
  <c r="V105" i="34"/>
  <c r="K105" i="34"/>
  <c r="J105" i="34"/>
  <c r="V104" i="34"/>
  <c r="K104" i="34"/>
  <c r="J104" i="34"/>
  <c r="V103" i="34"/>
  <c r="K103" i="34"/>
  <c r="J103" i="34"/>
  <c r="V102" i="34"/>
  <c r="K102" i="34"/>
  <c r="J102" i="34"/>
  <c r="V101" i="34"/>
  <c r="K101" i="34"/>
  <c r="J101" i="34"/>
  <c r="V100" i="34"/>
  <c r="K100" i="34"/>
  <c r="J100" i="34"/>
  <c r="V99" i="34"/>
  <c r="K99" i="34"/>
  <c r="J99" i="34"/>
  <c r="V98" i="34"/>
  <c r="K98" i="34"/>
  <c r="J98" i="34"/>
  <c r="V97" i="34"/>
  <c r="K97" i="34"/>
  <c r="J97" i="34"/>
  <c r="V96" i="34"/>
  <c r="K96" i="34"/>
  <c r="J96" i="34"/>
  <c r="V95" i="34"/>
  <c r="K95" i="34"/>
  <c r="J95" i="34"/>
  <c r="V94" i="34"/>
  <c r="K94" i="34"/>
  <c r="J94" i="34"/>
  <c r="V93" i="34"/>
  <c r="K93" i="34"/>
  <c r="J93" i="34"/>
  <c r="V92" i="34"/>
  <c r="K92" i="34"/>
  <c r="J92" i="34"/>
  <c r="V91" i="34"/>
  <c r="K91" i="34"/>
  <c r="J91" i="34"/>
  <c r="V90" i="34"/>
  <c r="K90" i="34"/>
  <c r="J90" i="34"/>
  <c r="V89" i="34"/>
  <c r="K89" i="34"/>
  <c r="J89" i="34"/>
  <c r="V88" i="34"/>
  <c r="K88" i="34"/>
  <c r="J88" i="34"/>
  <c r="V87" i="34"/>
  <c r="K87" i="34"/>
  <c r="J87" i="34"/>
  <c r="V86" i="34"/>
  <c r="K86" i="34"/>
  <c r="J86" i="34"/>
  <c r="V85" i="34"/>
  <c r="K85" i="34"/>
  <c r="J85" i="34"/>
  <c r="V84" i="34"/>
  <c r="K84" i="34"/>
  <c r="J84" i="34"/>
  <c r="V83" i="34"/>
  <c r="K83" i="34"/>
  <c r="J83" i="34"/>
  <c r="V82" i="34"/>
  <c r="K82" i="34"/>
  <c r="J82" i="34"/>
  <c r="V81" i="34"/>
  <c r="K81" i="34"/>
  <c r="J81" i="34"/>
  <c r="V80" i="34"/>
  <c r="K80" i="34"/>
  <c r="J80" i="34"/>
  <c r="V79" i="34"/>
  <c r="K79" i="34"/>
  <c r="J79" i="34"/>
  <c r="V78" i="34"/>
  <c r="K78" i="34"/>
  <c r="J78" i="34"/>
  <c r="V77" i="34"/>
  <c r="K77" i="34"/>
  <c r="J77" i="34"/>
  <c r="V76" i="34"/>
  <c r="K76" i="34"/>
  <c r="J76" i="34"/>
  <c r="V75" i="34"/>
  <c r="V74" i="34"/>
  <c r="V73" i="34"/>
  <c r="V72" i="34"/>
  <c r="V71" i="34"/>
  <c r="V70" i="34"/>
  <c r="V69" i="34"/>
  <c r="V68" i="34"/>
  <c r="V67" i="34"/>
  <c r="V66" i="34"/>
  <c r="AC65" i="34"/>
  <c r="AB65" i="34"/>
  <c r="AA65" i="34"/>
  <c r="Z65" i="34"/>
  <c r="AF65" i="34" s="1"/>
  <c r="Y65" i="34"/>
  <c r="X65" i="34"/>
  <c r="W65" i="34"/>
  <c r="V65" i="34"/>
  <c r="AC64" i="34"/>
  <c r="AB64" i="34"/>
  <c r="AA64" i="34"/>
  <c r="Z64" i="34"/>
  <c r="Y64" i="34"/>
  <c r="X64" i="34"/>
  <c r="AE64" i="34" s="1"/>
  <c r="W64" i="34"/>
  <c r="V64" i="34"/>
  <c r="AC63" i="34"/>
  <c r="AB63" i="34"/>
  <c r="AA63" i="34"/>
  <c r="Z63" i="34"/>
  <c r="Y63" i="34"/>
  <c r="X63" i="34"/>
  <c r="AE63" i="34" s="1"/>
  <c r="W63" i="34"/>
  <c r="V63" i="34"/>
  <c r="AC62" i="34"/>
  <c r="AB62" i="34"/>
  <c r="AA62" i="34"/>
  <c r="Z62" i="34"/>
  <c r="Y62" i="34"/>
  <c r="X62" i="34"/>
  <c r="W62" i="34"/>
  <c r="V62" i="34"/>
  <c r="AC61" i="34"/>
  <c r="AB61" i="34"/>
  <c r="AA61" i="34"/>
  <c r="Z61" i="34"/>
  <c r="Y61" i="34"/>
  <c r="X61" i="34"/>
  <c r="W61" i="34"/>
  <c r="V61" i="34"/>
  <c r="AC60" i="34"/>
  <c r="AB60" i="34"/>
  <c r="AA60" i="34"/>
  <c r="Z60" i="34"/>
  <c r="Y60" i="34"/>
  <c r="X60" i="34"/>
  <c r="W60" i="34"/>
  <c r="V60" i="34"/>
  <c r="AC59" i="34"/>
  <c r="AB59" i="34"/>
  <c r="AA59" i="34"/>
  <c r="Z59" i="34"/>
  <c r="Y59" i="34"/>
  <c r="X59" i="34"/>
  <c r="AE59" i="34" s="1"/>
  <c r="W59" i="34"/>
  <c r="V59" i="34"/>
  <c r="AC58" i="34"/>
  <c r="AB58" i="34"/>
  <c r="AA58" i="34"/>
  <c r="Z58" i="34"/>
  <c r="Y58" i="34"/>
  <c r="X58" i="34"/>
  <c r="W58" i="34"/>
  <c r="V58" i="34"/>
  <c r="AC57" i="34"/>
  <c r="AB57" i="34"/>
  <c r="AA57" i="34"/>
  <c r="Z57" i="34"/>
  <c r="Y57" i="34"/>
  <c r="X57" i="34"/>
  <c r="AE57" i="34" s="1"/>
  <c r="W57" i="34"/>
  <c r="V57" i="34"/>
  <c r="AC56" i="34"/>
  <c r="AB56" i="34"/>
  <c r="AA56" i="34"/>
  <c r="Z56" i="34"/>
  <c r="Y56" i="34"/>
  <c r="X56" i="34"/>
  <c r="W56" i="34"/>
  <c r="V56" i="34"/>
  <c r="AC55" i="34"/>
  <c r="AB55" i="34"/>
  <c r="AA55" i="34"/>
  <c r="Z55" i="34"/>
  <c r="Y55" i="34"/>
  <c r="X55" i="34"/>
  <c r="W55" i="34"/>
  <c r="V55" i="34"/>
  <c r="AC54" i="34"/>
  <c r="AB54" i="34"/>
  <c r="AA54" i="34"/>
  <c r="Z54" i="34"/>
  <c r="Y54" i="34"/>
  <c r="AE54" i="34" s="1"/>
  <c r="X54" i="34"/>
  <c r="W54" i="34"/>
  <c r="V54" i="34"/>
  <c r="AC53" i="34"/>
  <c r="AB53" i="34"/>
  <c r="AA53" i="34"/>
  <c r="Z53" i="34"/>
  <c r="AF53" i="34" s="1"/>
  <c r="Y53" i="34"/>
  <c r="X53" i="34"/>
  <c r="W53" i="34"/>
  <c r="V53" i="34"/>
  <c r="AC52" i="34"/>
  <c r="AB52" i="34"/>
  <c r="AA52" i="34"/>
  <c r="Z52" i="34"/>
  <c r="Y52" i="34"/>
  <c r="X52" i="34"/>
  <c r="AE52" i="34" s="1"/>
  <c r="W52" i="34"/>
  <c r="V52" i="34"/>
  <c r="AC51" i="34"/>
  <c r="AB51" i="34"/>
  <c r="AA51" i="34"/>
  <c r="Z51" i="34"/>
  <c r="Y51" i="34"/>
  <c r="X51" i="34"/>
  <c r="W51" i="34"/>
  <c r="V51" i="34"/>
  <c r="AC50" i="34"/>
  <c r="AB50" i="34"/>
  <c r="AA50" i="34"/>
  <c r="Z50" i="34"/>
  <c r="Y50" i="34"/>
  <c r="X50" i="34"/>
  <c r="W50" i="34"/>
  <c r="V50" i="34"/>
  <c r="AC49" i="34"/>
  <c r="AB49" i="34"/>
  <c r="AA49" i="34"/>
  <c r="Z49" i="34"/>
  <c r="Y49" i="34"/>
  <c r="X49" i="34"/>
  <c r="W49" i="34"/>
  <c r="V49" i="34"/>
  <c r="AC48" i="34"/>
  <c r="AB48" i="34"/>
  <c r="AA48" i="34"/>
  <c r="Z48" i="34"/>
  <c r="Y48" i="34"/>
  <c r="X48" i="34"/>
  <c r="W48" i="34"/>
  <c r="V48" i="34"/>
  <c r="AC47" i="34"/>
  <c r="AB47" i="34"/>
  <c r="AA47" i="34"/>
  <c r="Z47" i="34"/>
  <c r="Y47" i="34"/>
  <c r="X47" i="34"/>
  <c r="AE47" i="34" s="1"/>
  <c r="W47" i="34"/>
  <c r="V47" i="34"/>
  <c r="AC46" i="34"/>
  <c r="AB46" i="34"/>
  <c r="AA46" i="34"/>
  <c r="Z46" i="34"/>
  <c r="Y46" i="34"/>
  <c r="X46" i="34"/>
  <c r="W46" i="34"/>
  <c r="V46" i="34"/>
  <c r="AC45" i="34"/>
  <c r="AB45" i="34"/>
  <c r="AA45" i="34"/>
  <c r="Z45" i="34"/>
  <c r="Y45" i="34"/>
  <c r="X45" i="34"/>
  <c r="W45" i="34"/>
  <c r="V45" i="34"/>
  <c r="AC44" i="34"/>
  <c r="AB44" i="34"/>
  <c r="AA44" i="34"/>
  <c r="Z44" i="34"/>
  <c r="Y44" i="34"/>
  <c r="X44" i="34"/>
  <c r="W44" i="34"/>
  <c r="V44" i="34"/>
  <c r="AC43" i="34"/>
  <c r="AB43" i="34"/>
  <c r="AA43" i="34"/>
  <c r="Z43" i="34"/>
  <c r="AF43" i="34" s="1"/>
  <c r="Y43" i="34"/>
  <c r="X43" i="34"/>
  <c r="W43" i="34"/>
  <c r="V43" i="34"/>
  <c r="AC42" i="34"/>
  <c r="AB42" i="34"/>
  <c r="AA42" i="34"/>
  <c r="Z42" i="34"/>
  <c r="Y42" i="34"/>
  <c r="X42" i="34"/>
  <c r="W42" i="34"/>
  <c r="V42" i="34"/>
  <c r="AC41" i="34"/>
  <c r="AB41" i="34"/>
  <c r="AA41" i="34"/>
  <c r="Z41" i="34"/>
  <c r="Y41" i="34"/>
  <c r="X41" i="34"/>
  <c r="AE41" i="34" s="1"/>
  <c r="W41" i="34"/>
  <c r="V41" i="34"/>
  <c r="AC40" i="34"/>
  <c r="AB40" i="34"/>
  <c r="AA40" i="34"/>
  <c r="Z40" i="34"/>
  <c r="Y40" i="34"/>
  <c r="X40" i="34"/>
  <c r="W40" i="34"/>
  <c r="V40" i="34"/>
  <c r="AC39" i="34"/>
  <c r="AB39" i="34"/>
  <c r="AA39" i="34"/>
  <c r="Z39" i="34"/>
  <c r="Y39" i="34"/>
  <c r="X39" i="34"/>
  <c r="AE39" i="34" s="1"/>
  <c r="W39" i="34"/>
  <c r="V39" i="34"/>
  <c r="AC38" i="34"/>
  <c r="AB38" i="34"/>
  <c r="AA38" i="34"/>
  <c r="Z38" i="34"/>
  <c r="Y38" i="34"/>
  <c r="X38" i="34"/>
  <c r="W38" i="34"/>
  <c r="V38" i="34"/>
  <c r="AC37" i="34"/>
  <c r="AB37" i="34"/>
  <c r="AA37" i="34"/>
  <c r="Z37" i="34"/>
  <c r="Y37" i="34"/>
  <c r="X37" i="34"/>
  <c r="W37" i="34"/>
  <c r="V37" i="34"/>
  <c r="AC36" i="34"/>
  <c r="AB36" i="34"/>
  <c r="AA36" i="34"/>
  <c r="Z36" i="34"/>
  <c r="Y36" i="34"/>
  <c r="X36" i="34"/>
  <c r="W36" i="34"/>
  <c r="V36" i="34"/>
  <c r="AC35" i="34"/>
  <c r="AB35" i="34"/>
  <c r="AA35" i="34"/>
  <c r="Z35" i="34"/>
  <c r="AF35" i="34" s="1"/>
  <c r="Y35" i="34"/>
  <c r="X35" i="34"/>
  <c r="AE35" i="34" s="1"/>
  <c r="W35" i="34"/>
  <c r="V35" i="34"/>
  <c r="AC34" i="34"/>
  <c r="AB34" i="34"/>
  <c r="AA34" i="34"/>
  <c r="Z34" i="34"/>
  <c r="Y34" i="34"/>
  <c r="X34" i="34"/>
  <c r="AE34" i="34" s="1"/>
  <c r="W34" i="34"/>
  <c r="V34" i="34"/>
  <c r="AC33" i="34"/>
  <c r="AB33" i="34"/>
  <c r="AA33" i="34"/>
  <c r="Z33" i="34"/>
  <c r="Y33" i="34"/>
  <c r="X33" i="34"/>
  <c r="AE33" i="34" s="1"/>
  <c r="W33" i="34"/>
  <c r="V33" i="34"/>
  <c r="AC32" i="34"/>
  <c r="AB32" i="34"/>
  <c r="AA32" i="34"/>
  <c r="Z32" i="34"/>
  <c r="Y32" i="34"/>
  <c r="X32" i="34"/>
  <c r="AE32" i="34" s="1"/>
  <c r="W32" i="34"/>
  <c r="V32" i="34"/>
  <c r="AC31" i="34"/>
  <c r="AB31" i="34"/>
  <c r="AA31" i="34"/>
  <c r="Z31" i="34"/>
  <c r="AF31" i="34" s="1"/>
  <c r="Y31" i="34"/>
  <c r="X31" i="34"/>
  <c r="W31" i="34"/>
  <c r="V31" i="34"/>
  <c r="AC30" i="34"/>
  <c r="AB30" i="34"/>
  <c r="AA30" i="34"/>
  <c r="Z30" i="34"/>
  <c r="AF30" i="34" s="1"/>
  <c r="Y30" i="34"/>
  <c r="X30" i="34"/>
  <c r="AE30" i="34" s="1"/>
  <c r="W30" i="34"/>
  <c r="V30" i="34"/>
  <c r="AC29" i="34"/>
  <c r="AB29" i="34"/>
  <c r="AA29" i="34"/>
  <c r="Z29" i="34"/>
  <c r="Y29" i="34"/>
  <c r="X29" i="34"/>
  <c r="W29" i="34"/>
  <c r="V29" i="34"/>
  <c r="AC28" i="34"/>
  <c r="AB28" i="34"/>
  <c r="AA28" i="34"/>
  <c r="Z28" i="34"/>
  <c r="Y28" i="34"/>
  <c r="X28" i="34"/>
  <c r="W28" i="34"/>
  <c r="V28" i="34"/>
  <c r="AC27" i="34"/>
  <c r="AB27" i="34"/>
  <c r="AA27" i="34"/>
  <c r="Z27" i="34"/>
  <c r="Y27" i="34"/>
  <c r="X27" i="34"/>
  <c r="W27" i="34"/>
  <c r="V27" i="34"/>
  <c r="AC26" i="34"/>
  <c r="AB26" i="34"/>
  <c r="AA26" i="34"/>
  <c r="Z26" i="34"/>
  <c r="AF26" i="34" s="1"/>
  <c r="Y26" i="34"/>
  <c r="X26" i="34"/>
  <c r="W26" i="34"/>
  <c r="V26" i="34"/>
  <c r="AC25" i="34"/>
  <c r="AB25" i="34"/>
  <c r="AA25" i="34"/>
  <c r="Z25" i="34"/>
  <c r="Y25" i="34"/>
  <c r="X25" i="34"/>
  <c r="W25" i="34"/>
  <c r="V25" i="34"/>
  <c r="AC24" i="34"/>
  <c r="AB24" i="34"/>
  <c r="AA24" i="34"/>
  <c r="Z24" i="34"/>
  <c r="Y24" i="34"/>
  <c r="X24" i="34"/>
  <c r="AE24" i="34" s="1"/>
  <c r="W24" i="34"/>
  <c r="V24" i="34"/>
  <c r="AC23" i="34"/>
  <c r="AB23" i="34"/>
  <c r="AA23" i="34"/>
  <c r="Z23" i="34"/>
  <c r="Y23" i="34"/>
  <c r="X23" i="34"/>
  <c r="AE23" i="34" s="1"/>
  <c r="W23" i="34"/>
  <c r="V23" i="34"/>
  <c r="AC22" i="34"/>
  <c r="AB22" i="34"/>
  <c r="AA22" i="34"/>
  <c r="Z22" i="34"/>
  <c r="Y22" i="34"/>
  <c r="X22" i="34"/>
  <c r="W22" i="34"/>
  <c r="V22" i="34"/>
  <c r="AC21" i="34"/>
  <c r="AB21" i="34"/>
  <c r="AA21" i="34"/>
  <c r="Z21" i="34"/>
  <c r="Y21" i="34"/>
  <c r="X21" i="34"/>
  <c r="W21" i="34"/>
  <c r="V21" i="34"/>
  <c r="AC20" i="34"/>
  <c r="AB20" i="34"/>
  <c r="AA20" i="34"/>
  <c r="Z20" i="34"/>
  <c r="Y20" i="34"/>
  <c r="X20" i="34"/>
  <c r="W20" i="34"/>
  <c r="V20" i="34"/>
  <c r="AC19" i="34"/>
  <c r="AB19" i="34"/>
  <c r="AA19" i="34"/>
  <c r="Z19" i="34"/>
  <c r="AF19" i="34" s="1"/>
  <c r="Y19" i="34"/>
  <c r="X19" i="34"/>
  <c r="W19" i="34"/>
  <c r="AG19" i="34" s="1"/>
  <c r="V19" i="34"/>
  <c r="AC18" i="34"/>
  <c r="AB18" i="34"/>
  <c r="AA18" i="34"/>
  <c r="Z18" i="34"/>
  <c r="Y18" i="34"/>
  <c r="X18" i="34"/>
  <c r="W18" i="34"/>
  <c r="V18" i="34"/>
  <c r="AC17" i="34"/>
  <c r="AB17" i="34"/>
  <c r="AA17" i="34"/>
  <c r="Z17" i="34"/>
  <c r="Y17" i="34"/>
  <c r="X17" i="34"/>
  <c r="W17" i="34"/>
  <c r="V17" i="34"/>
  <c r="AC16" i="34"/>
  <c r="AB16" i="34"/>
  <c r="AA16" i="34"/>
  <c r="Z16" i="34"/>
  <c r="Y16" i="34"/>
  <c r="X16" i="34"/>
  <c r="W16" i="34"/>
  <c r="V16" i="34"/>
  <c r="AC15" i="34"/>
  <c r="AB15" i="34"/>
  <c r="AA15" i="34"/>
  <c r="Z15" i="34"/>
  <c r="Y15" i="34"/>
  <c r="X15" i="34"/>
  <c r="AE15" i="34" s="1"/>
  <c r="W15" i="34"/>
  <c r="V15" i="34"/>
  <c r="AC14" i="34"/>
  <c r="AB14" i="34"/>
  <c r="AA14" i="34"/>
  <c r="Z14" i="34"/>
  <c r="AF14" i="34" s="1"/>
  <c r="Y14" i="34"/>
  <c r="X14" i="34"/>
  <c r="W14" i="34"/>
  <c r="V14" i="34"/>
  <c r="AC13" i="34"/>
  <c r="AB13" i="34"/>
  <c r="AA13" i="34"/>
  <c r="Z13" i="34"/>
  <c r="Y13" i="34"/>
  <c r="X13" i="34"/>
  <c r="AE13" i="34" s="1"/>
  <c r="W13" i="34"/>
  <c r="V13" i="34"/>
  <c r="AC12" i="34"/>
  <c r="AB12" i="34"/>
  <c r="AA12" i="34"/>
  <c r="Z12" i="34"/>
  <c r="AF12" i="34" s="1"/>
  <c r="Y12" i="34"/>
  <c r="X12" i="34"/>
  <c r="AE12" i="34" s="1"/>
  <c r="W12" i="34"/>
  <c r="AG12" i="34" s="1"/>
  <c r="V12" i="34"/>
  <c r="AC11" i="34"/>
  <c r="AB11" i="34"/>
  <c r="AA11" i="34"/>
  <c r="Z11" i="34"/>
  <c r="Y11" i="34"/>
  <c r="X11" i="34"/>
  <c r="W11" i="34"/>
  <c r="V11" i="34"/>
  <c r="AD10" i="34"/>
  <c r="AH10" i="34" s="1"/>
  <c r="AC10" i="34"/>
  <c r="AB10" i="34"/>
  <c r="AA10" i="34"/>
  <c r="Z10" i="34"/>
  <c r="Y10" i="34"/>
  <c r="X10" i="34"/>
  <c r="AE10" i="34" s="1"/>
  <c r="W10" i="34"/>
  <c r="V10" i="34"/>
  <c r="AC9" i="34"/>
  <c r="AB9" i="34"/>
  <c r="AA9" i="34"/>
  <c r="Z9" i="34"/>
  <c r="Y9" i="34"/>
  <c r="X9" i="34"/>
  <c r="AE9" i="34" s="1"/>
  <c r="W9" i="34"/>
  <c r="V9" i="34"/>
  <c r="AJ166" i="31"/>
  <c r="BJ166" i="31" s="1"/>
  <c r="AJ165" i="31"/>
  <c r="BJ165" i="31" s="1"/>
  <c r="AJ164" i="31"/>
  <c r="BJ164" i="31" s="1"/>
  <c r="AJ163" i="31"/>
  <c r="BJ163" i="31" s="1"/>
  <c r="AJ162" i="31"/>
  <c r="BJ162" i="31" s="1"/>
  <c r="AJ161" i="31"/>
  <c r="BJ161" i="31" s="1"/>
  <c r="AJ160" i="31"/>
  <c r="BJ160" i="31" s="1"/>
  <c r="AJ159" i="31"/>
  <c r="BJ159" i="31" s="1"/>
  <c r="AJ158" i="31"/>
  <c r="BJ158" i="31" s="1"/>
  <c r="AJ157" i="31"/>
  <c r="BJ157" i="31" s="1"/>
  <c r="AJ156" i="31"/>
  <c r="BJ156" i="31" s="1"/>
  <c r="AJ155" i="31"/>
  <c r="BJ155" i="31" s="1"/>
  <c r="AJ154" i="31"/>
  <c r="BJ154" i="31" s="1"/>
  <c r="AJ153" i="31"/>
  <c r="BJ153" i="31" s="1"/>
  <c r="AJ152" i="31"/>
  <c r="BJ152" i="31" s="1"/>
  <c r="AJ151" i="31"/>
  <c r="BJ151" i="31" s="1"/>
  <c r="AJ150" i="31"/>
  <c r="BJ150" i="31" s="1"/>
  <c r="AJ149" i="31"/>
  <c r="BJ149" i="31" s="1"/>
  <c r="AJ148" i="31"/>
  <c r="BJ148" i="31" s="1"/>
  <c r="AJ147" i="31"/>
  <c r="BJ147" i="31" s="1"/>
  <c r="AJ146" i="31"/>
  <c r="BJ146" i="31" s="1"/>
  <c r="AJ145" i="31"/>
  <c r="BJ145" i="31" s="1"/>
  <c r="AJ144" i="31"/>
  <c r="BJ144" i="31" s="1"/>
  <c r="AJ143" i="31"/>
  <c r="BJ143" i="31" s="1"/>
  <c r="AJ142" i="31"/>
  <c r="BJ142" i="31" s="1"/>
  <c r="AJ141" i="31"/>
  <c r="BJ141" i="31" s="1"/>
  <c r="AJ140" i="31"/>
  <c r="BJ140" i="31" s="1"/>
  <c r="AJ139" i="31"/>
  <c r="BJ139" i="31" s="1"/>
  <c r="AJ138" i="31"/>
  <c r="BJ138" i="31" s="1"/>
  <c r="AJ137" i="31"/>
  <c r="BJ137" i="31" s="1"/>
  <c r="AJ136" i="31"/>
  <c r="BJ136" i="31" s="1"/>
  <c r="AJ135" i="31"/>
  <c r="BJ135" i="31" s="1"/>
  <c r="AJ134" i="31"/>
  <c r="BJ134" i="31" s="1"/>
  <c r="AJ133" i="31"/>
  <c r="BJ133" i="31" s="1"/>
  <c r="AJ132" i="31"/>
  <c r="BJ132" i="31" s="1"/>
  <c r="AJ131" i="31"/>
  <c r="BJ131" i="31" s="1"/>
  <c r="AJ130" i="31"/>
  <c r="BJ130" i="31" s="1"/>
  <c r="AJ129" i="31"/>
  <c r="BJ129" i="31" s="1"/>
  <c r="AJ128" i="31"/>
  <c r="BJ128" i="31" s="1"/>
  <c r="AJ127" i="31"/>
  <c r="BJ127" i="31" s="1"/>
  <c r="AJ126" i="31"/>
  <c r="BJ126" i="31" s="1"/>
  <c r="AJ125" i="31"/>
  <c r="BJ125" i="31" s="1"/>
  <c r="AJ124" i="31"/>
  <c r="BJ124" i="31" s="1"/>
  <c r="AJ123" i="31"/>
  <c r="BJ123" i="31" s="1"/>
  <c r="AJ122" i="31"/>
  <c r="BJ122" i="31" s="1"/>
  <c r="AJ121" i="31"/>
  <c r="BJ121" i="31" s="1"/>
  <c r="AJ120" i="31"/>
  <c r="BJ120" i="31" s="1"/>
  <c r="AJ119" i="31"/>
  <c r="BJ119" i="31" s="1"/>
  <c r="AJ118" i="31"/>
  <c r="BJ118" i="31" s="1"/>
  <c r="AJ117" i="31"/>
  <c r="BJ117" i="31" s="1"/>
  <c r="AJ116" i="31"/>
  <c r="BJ116" i="31" s="1"/>
  <c r="AJ115" i="31"/>
  <c r="BJ115" i="31" s="1"/>
  <c r="AJ114" i="31"/>
  <c r="BJ114" i="31" s="1"/>
  <c r="AJ113" i="31"/>
  <c r="BJ113" i="31" s="1"/>
  <c r="AJ112" i="31"/>
  <c r="BJ112" i="31" s="1"/>
  <c r="AJ111" i="31"/>
  <c r="BJ111" i="31" s="1"/>
  <c r="AJ110" i="31"/>
  <c r="BJ110" i="31" s="1"/>
  <c r="AJ109" i="31"/>
  <c r="BJ109" i="31" s="1"/>
  <c r="AJ108" i="31"/>
  <c r="BJ108" i="31" s="1"/>
  <c r="AJ107" i="31"/>
  <c r="BJ107" i="31" s="1"/>
  <c r="AJ106" i="31"/>
  <c r="BJ106" i="31" s="1"/>
  <c r="AJ105" i="31"/>
  <c r="BJ105" i="31" s="1"/>
  <c r="AJ104" i="31"/>
  <c r="BJ104" i="31" s="1"/>
  <c r="AJ103" i="31"/>
  <c r="BJ103" i="31" s="1"/>
  <c r="AJ102" i="31"/>
  <c r="BJ102" i="31" s="1"/>
  <c r="AJ101" i="31"/>
  <c r="BJ101" i="31" s="1"/>
  <c r="AJ100" i="31"/>
  <c r="BJ100" i="31" s="1"/>
  <c r="AJ99" i="31"/>
  <c r="BJ99" i="31" s="1"/>
  <c r="AJ98" i="31"/>
  <c r="BJ98" i="31" s="1"/>
  <c r="AJ97" i="31"/>
  <c r="BJ97" i="31" s="1"/>
  <c r="AJ96" i="31"/>
  <c r="BJ96" i="31" s="1"/>
  <c r="AJ95" i="31"/>
  <c r="BJ95" i="31" s="1"/>
  <c r="AJ94" i="31"/>
  <c r="BJ94" i="31" s="1"/>
  <c r="AJ93" i="31"/>
  <c r="BJ93" i="31" s="1"/>
  <c r="AJ92" i="31"/>
  <c r="BJ92" i="31" s="1"/>
  <c r="AJ91" i="31"/>
  <c r="BJ91" i="31" s="1"/>
  <c r="AJ90" i="31"/>
  <c r="BJ90" i="31" s="1"/>
  <c r="AJ89" i="31"/>
  <c r="BJ89" i="31" s="1"/>
  <c r="AJ88" i="31"/>
  <c r="BJ88" i="31" s="1"/>
  <c r="AJ87" i="31"/>
  <c r="BJ87" i="31" s="1"/>
  <c r="AJ86" i="31"/>
  <c r="BJ86" i="31" s="1"/>
  <c r="AJ85" i="31"/>
  <c r="BJ85" i="31" s="1"/>
  <c r="AJ84" i="31"/>
  <c r="BJ84" i="31" s="1"/>
  <c r="AJ83" i="31"/>
  <c r="BJ83" i="31" s="1"/>
  <c r="AJ82" i="31"/>
  <c r="BJ82" i="31" s="1"/>
  <c r="AJ81" i="31"/>
  <c r="BJ81" i="31" s="1"/>
  <c r="AJ80" i="31"/>
  <c r="BJ80" i="31" s="1"/>
  <c r="AJ79" i="31"/>
  <c r="BJ79" i="31" s="1"/>
  <c r="AJ78" i="31"/>
  <c r="BJ78" i="31" s="1"/>
  <c r="AJ77" i="31"/>
  <c r="BJ77" i="31" s="1"/>
  <c r="AJ76" i="31"/>
  <c r="BJ76" i="31" s="1"/>
  <c r="AJ75" i="31"/>
  <c r="BJ75" i="31" s="1"/>
  <c r="AJ74" i="31"/>
  <c r="BJ74" i="31" s="1"/>
  <c r="AJ73" i="31"/>
  <c r="BJ73" i="31" s="1"/>
  <c r="AJ72" i="31"/>
  <c r="BJ72" i="31" s="1"/>
  <c r="AJ71" i="31"/>
  <c r="BJ71" i="31" s="1"/>
  <c r="AJ70" i="31"/>
  <c r="BJ70" i="31" s="1"/>
  <c r="AJ69" i="31"/>
  <c r="BJ69" i="31" s="1"/>
  <c r="AJ68" i="31"/>
  <c r="BJ68" i="31" s="1"/>
  <c r="AJ67" i="31"/>
  <c r="BJ67" i="31" s="1"/>
  <c r="AJ66" i="31"/>
  <c r="BJ66" i="31" s="1"/>
  <c r="AJ65" i="31"/>
  <c r="BJ65" i="31" s="1"/>
  <c r="AJ64" i="31"/>
  <c r="BJ64" i="31" s="1"/>
  <c r="AJ63" i="31"/>
  <c r="BJ63" i="31" s="1"/>
  <c r="AJ62" i="31"/>
  <c r="BJ62" i="31" s="1"/>
  <c r="AJ61" i="31"/>
  <c r="BJ61" i="31" s="1"/>
  <c r="AJ60" i="31"/>
  <c r="BJ60" i="31" s="1"/>
  <c r="AJ59" i="31"/>
  <c r="BJ59" i="31" s="1"/>
  <c r="AJ58" i="31"/>
  <c r="BJ58" i="31" s="1"/>
  <c r="AJ57" i="31"/>
  <c r="BJ57" i="31" s="1"/>
  <c r="AJ56" i="31"/>
  <c r="BJ56" i="31" s="1"/>
  <c r="AJ55" i="31"/>
  <c r="BJ55" i="31" s="1"/>
  <c r="AJ54" i="31"/>
  <c r="BJ54" i="31" s="1"/>
  <c r="AJ53" i="31"/>
  <c r="BJ53" i="31" s="1"/>
  <c r="AJ52" i="31"/>
  <c r="BJ52" i="31" s="1"/>
  <c r="AJ51" i="31"/>
  <c r="BJ51" i="31" s="1"/>
  <c r="AJ50" i="31"/>
  <c r="BJ50" i="31" s="1"/>
  <c r="AJ49" i="31"/>
  <c r="BJ49" i="31" s="1"/>
  <c r="AJ48" i="31"/>
  <c r="BJ48" i="31" s="1"/>
  <c r="AJ47" i="31"/>
  <c r="BJ47" i="31" s="1"/>
  <c r="AJ46" i="31"/>
  <c r="BJ46" i="31" s="1"/>
  <c r="AJ45" i="31"/>
  <c r="BJ45" i="31" s="1"/>
  <c r="AJ44" i="31"/>
  <c r="BJ44" i="31" s="1"/>
  <c r="AJ43" i="31"/>
  <c r="BJ43" i="31" s="1"/>
  <c r="AJ42" i="31"/>
  <c r="BJ42" i="31" s="1"/>
  <c r="AJ41" i="31"/>
  <c r="BJ41" i="31" s="1"/>
  <c r="AJ40" i="31"/>
  <c r="BJ40" i="31" s="1"/>
  <c r="AJ39" i="31"/>
  <c r="BJ39" i="31" s="1"/>
  <c r="AJ38" i="31"/>
  <c r="BJ38" i="31" s="1"/>
  <c r="AJ37" i="31"/>
  <c r="BJ37" i="31" s="1"/>
  <c r="AJ36" i="31"/>
  <c r="BJ36" i="31" s="1"/>
  <c r="AJ35" i="31"/>
  <c r="BJ35" i="31" s="1"/>
  <c r="AJ34" i="31"/>
  <c r="BJ34" i="31" s="1"/>
  <c r="AJ33" i="31"/>
  <c r="BJ33" i="31" s="1"/>
  <c r="AJ32" i="31"/>
  <c r="BJ32" i="31" s="1"/>
  <c r="AJ31" i="31"/>
  <c r="BJ31" i="31" s="1"/>
  <c r="AJ30" i="31"/>
  <c r="BJ30" i="31" s="1"/>
  <c r="AJ29" i="31"/>
  <c r="BJ29" i="31" s="1"/>
  <c r="AJ28" i="31"/>
  <c r="BJ28" i="31" s="1"/>
  <c r="AJ27" i="31"/>
  <c r="BJ27" i="31" s="1"/>
  <c r="AJ26" i="31"/>
  <c r="BJ26" i="31" s="1"/>
  <c r="AJ25" i="31"/>
  <c r="BJ25" i="31" s="1"/>
  <c r="AJ24" i="31"/>
  <c r="BJ24" i="31" s="1"/>
  <c r="AJ23" i="31"/>
  <c r="BJ23" i="31" s="1"/>
  <c r="AJ22" i="31"/>
  <c r="BJ22" i="31" s="1"/>
  <c r="AJ21" i="31"/>
  <c r="BJ21" i="31" s="1"/>
  <c r="AJ20" i="31"/>
  <c r="BJ20" i="31" s="1"/>
  <c r="AJ19" i="31"/>
  <c r="BJ19" i="31" s="1"/>
  <c r="AJ18" i="31"/>
  <c r="BJ18" i="31" s="1"/>
  <c r="AJ17" i="31"/>
  <c r="BJ17" i="31" s="1"/>
  <c r="AJ16" i="31"/>
  <c r="BJ16" i="31" s="1"/>
  <c r="AJ15" i="31"/>
  <c r="BJ15" i="31" s="1"/>
  <c r="AJ14" i="31"/>
  <c r="BJ14" i="31" s="1"/>
  <c r="AJ13" i="31"/>
  <c r="BJ13" i="31" s="1"/>
  <c r="AJ12" i="31"/>
  <c r="BJ12" i="31" s="1"/>
  <c r="AJ11" i="31"/>
  <c r="BJ11" i="31" s="1"/>
  <c r="AJ10" i="31"/>
  <c r="BJ10" i="31" s="1"/>
  <c r="AJ9" i="31"/>
  <c r="V249" i="31"/>
  <c r="K249" i="31"/>
  <c r="J249" i="31"/>
  <c r="V248" i="31"/>
  <c r="K248" i="31"/>
  <c r="J248" i="31"/>
  <c r="V247" i="31"/>
  <c r="K247" i="31"/>
  <c r="J247" i="31"/>
  <c r="V246" i="31"/>
  <c r="K246" i="31"/>
  <c r="J246" i="31"/>
  <c r="V245" i="31"/>
  <c r="K245" i="31"/>
  <c r="J245" i="31"/>
  <c r="V244" i="31"/>
  <c r="K244" i="31"/>
  <c r="J244" i="31"/>
  <c r="V243" i="31"/>
  <c r="K243" i="31"/>
  <c r="J243" i="31"/>
  <c r="V242" i="31"/>
  <c r="K242" i="31"/>
  <c r="J242" i="31"/>
  <c r="V241" i="31"/>
  <c r="K241" i="31"/>
  <c r="J241" i="31"/>
  <c r="V240" i="31"/>
  <c r="K240" i="31"/>
  <c r="J240" i="31"/>
  <c r="V239" i="31"/>
  <c r="K239" i="31"/>
  <c r="J239" i="31"/>
  <c r="V238" i="31"/>
  <c r="K238" i="31"/>
  <c r="J238" i="31"/>
  <c r="V237" i="31"/>
  <c r="K237" i="31"/>
  <c r="J237" i="31"/>
  <c r="V236" i="31"/>
  <c r="K236" i="31"/>
  <c r="J236" i="31"/>
  <c r="V235" i="31"/>
  <c r="K235" i="31"/>
  <c r="J235" i="31"/>
  <c r="V234" i="31"/>
  <c r="K234" i="31"/>
  <c r="J234" i="31"/>
  <c r="V233" i="31"/>
  <c r="K233" i="31"/>
  <c r="J233" i="31"/>
  <c r="V232" i="31"/>
  <c r="K232" i="31"/>
  <c r="J232" i="31"/>
  <c r="V231" i="31"/>
  <c r="K231" i="31"/>
  <c r="J231" i="31"/>
  <c r="V230" i="31"/>
  <c r="K230" i="31"/>
  <c r="J230" i="31"/>
  <c r="V229" i="31"/>
  <c r="K229" i="31"/>
  <c r="J229" i="31"/>
  <c r="V228" i="31"/>
  <c r="K228" i="31"/>
  <c r="J228" i="31"/>
  <c r="V227" i="31"/>
  <c r="K227" i="31"/>
  <c r="J227" i="31"/>
  <c r="V226" i="31"/>
  <c r="K226" i="31"/>
  <c r="J226" i="31"/>
  <c r="V225" i="31"/>
  <c r="K225" i="31"/>
  <c r="J225" i="31"/>
  <c r="V224" i="31"/>
  <c r="K224" i="31"/>
  <c r="J224" i="31"/>
  <c r="V223" i="31"/>
  <c r="K223" i="31"/>
  <c r="J223" i="31"/>
  <c r="V222" i="31"/>
  <c r="K222" i="31"/>
  <c r="J222" i="31"/>
  <c r="V221" i="31"/>
  <c r="K221" i="31"/>
  <c r="J221" i="31"/>
  <c r="V220" i="31"/>
  <c r="K220" i="31"/>
  <c r="J220" i="31"/>
  <c r="V219" i="31"/>
  <c r="K219" i="31"/>
  <c r="J219" i="31"/>
  <c r="V218" i="31"/>
  <c r="K218" i="31"/>
  <c r="J218" i="31"/>
  <c r="V217" i="31"/>
  <c r="K217" i="31"/>
  <c r="J217" i="31"/>
  <c r="V216" i="31"/>
  <c r="K216" i="31"/>
  <c r="J216" i="31"/>
  <c r="V215" i="31"/>
  <c r="K215" i="31"/>
  <c r="J215" i="31"/>
  <c r="V214" i="31"/>
  <c r="K214" i="31"/>
  <c r="J214" i="31"/>
  <c r="V213" i="31"/>
  <c r="K213" i="31"/>
  <c r="J213" i="31"/>
  <c r="V212" i="31"/>
  <c r="K212" i="31"/>
  <c r="J212" i="31"/>
  <c r="V211" i="31"/>
  <c r="K211" i="31"/>
  <c r="J211" i="31"/>
  <c r="V210" i="31"/>
  <c r="K210" i="31"/>
  <c r="J210" i="31"/>
  <c r="V209" i="31"/>
  <c r="K209" i="31"/>
  <c r="J209" i="31"/>
  <c r="V208" i="31"/>
  <c r="K208" i="31"/>
  <c r="J208" i="31"/>
  <c r="V207" i="31"/>
  <c r="K207" i="31"/>
  <c r="J207" i="31"/>
  <c r="V206" i="31"/>
  <c r="K206" i="31"/>
  <c r="J206" i="31"/>
  <c r="V205" i="31"/>
  <c r="K205" i="31"/>
  <c r="J205" i="31"/>
  <c r="V204" i="31"/>
  <c r="K204" i="31"/>
  <c r="J204" i="31"/>
  <c r="V203" i="31"/>
  <c r="K203" i="31"/>
  <c r="J203" i="31"/>
  <c r="V202" i="31"/>
  <c r="K202" i="31"/>
  <c r="J202" i="31"/>
  <c r="V201" i="31"/>
  <c r="K201" i="31"/>
  <c r="J201" i="31"/>
  <c r="V200" i="31"/>
  <c r="K200" i="31"/>
  <c r="J200" i="31"/>
  <c r="V199" i="31"/>
  <c r="K199" i="31"/>
  <c r="J199" i="31"/>
  <c r="V198" i="31"/>
  <c r="K198" i="31"/>
  <c r="J198" i="31"/>
  <c r="V197" i="31"/>
  <c r="K197" i="31"/>
  <c r="J197" i="31"/>
  <c r="V196" i="31"/>
  <c r="K196" i="31"/>
  <c r="J196" i="31"/>
  <c r="V195" i="31"/>
  <c r="K195" i="31"/>
  <c r="J195" i="31"/>
  <c r="V194" i="31"/>
  <c r="K194" i="31"/>
  <c r="J194" i="31"/>
  <c r="V193" i="31"/>
  <c r="K193" i="31"/>
  <c r="J193" i="31"/>
  <c r="V192" i="31"/>
  <c r="K192" i="31"/>
  <c r="J192" i="31"/>
  <c r="V191" i="31"/>
  <c r="K191" i="31"/>
  <c r="J191" i="31"/>
  <c r="V190" i="31"/>
  <c r="K190" i="31"/>
  <c r="J190" i="31"/>
  <c r="V189" i="31"/>
  <c r="K189" i="31"/>
  <c r="J189" i="31"/>
  <c r="V188" i="31"/>
  <c r="K188" i="31"/>
  <c r="J188" i="31"/>
  <c r="V187" i="31"/>
  <c r="K187" i="31"/>
  <c r="J187" i="31"/>
  <c r="V186" i="31"/>
  <c r="K186" i="31"/>
  <c r="J186" i="31"/>
  <c r="V185" i="31"/>
  <c r="K185" i="31"/>
  <c r="J185" i="31"/>
  <c r="V184" i="31"/>
  <c r="K184" i="31"/>
  <c r="J184" i="31"/>
  <c r="V183" i="31"/>
  <c r="K183" i="31"/>
  <c r="J183" i="31"/>
  <c r="V182" i="31"/>
  <c r="K182" i="31"/>
  <c r="J182" i="31"/>
  <c r="V181" i="31"/>
  <c r="K181" i="31"/>
  <c r="J181" i="31"/>
  <c r="V180" i="31"/>
  <c r="K180" i="31"/>
  <c r="J180" i="31"/>
  <c r="V179" i="31"/>
  <c r="K179" i="31"/>
  <c r="J179" i="31"/>
  <c r="V178" i="31"/>
  <c r="K178" i="31"/>
  <c r="J178" i="31"/>
  <c r="V177" i="31"/>
  <c r="K177" i="31"/>
  <c r="J177" i="31"/>
  <c r="V176" i="31"/>
  <c r="K176" i="31"/>
  <c r="J176" i="31"/>
  <c r="V175" i="31"/>
  <c r="K175" i="31"/>
  <c r="J175" i="31"/>
  <c r="V174" i="31"/>
  <c r="K174" i="31"/>
  <c r="J174" i="31"/>
  <c r="V173" i="31"/>
  <c r="K173" i="31"/>
  <c r="J173" i="31"/>
  <c r="V172" i="31"/>
  <c r="K172" i="31"/>
  <c r="J172" i="31"/>
  <c r="V171" i="31"/>
  <c r="K171" i="31"/>
  <c r="J171" i="31"/>
  <c r="V170" i="31"/>
  <c r="K170" i="31"/>
  <c r="J170" i="31"/>
  <c r="V169" i="31"/>
  <c r="K169" i="31"/>
  <c r="J169" i="31"/>
  <c r="V168" i="31"/>
  <c r="K168" i="31"/>
  <c r="J168" i="31"/>
  <c r="V167" i="31"/>
  <c r="K167" i="31"/>
  <c r="J167" i="31"/>
  <c r="V166" i="31"/>
  <c r="K166" i="31"/>
  <c r="J166" i="31"/>
  <c r="V165" i="31"/>
  <c r="K165" i="31"/>
  <c r="J165" i="31"/>
  <c r="V164" i="31"/>
  <c r="K164" i="31"/>
  <c r="J164" i="31"/>
  <c r="V163" i="31"/>
  <c r="K163" i="31"/>
  <c r="J163" i="31"/>
  <c r="V162" i="31"/>
  <c r="K162" i="31"/>
  <c r="J162" i="31"/>
  <c r="V161" i="31"/>
  <c r="K161" i="31"/>
  <c r="J161" i="31"/>
  <c r="V160" i="31"/>
  <c r="K160" i="31"/>
  <c r="J160" i="31"/>
  <c r="V159" i="31"/>
  <c r="K159" i="31"/>
  <c r="J159" i="31"/>
  <c r="V158" i="31"/>
  <c r="K158" i="31"/>
  <c r="J158" i="31"/>
  <c r="V157" i="31"/>
  <c r="K157" i="31"/>
  <c r="J157" i="31"/>
  <c r="V156" i="31"/>
  <c r="K156" i="31"/>
  <c r="J156" i="31"/>
  <c r="V155" i="31"/>
  <c r="K155" i="31"/>
  <c r="J155" i="31"/>
  <c r="V154" i="31"/>
  <c r="K154" i="31"/>
  <c r="J154" i="31"/>
  <c r="V153" i="31"/>
  <c r="K153" i="31"/>
  <c r="J153" i="31"/>
  <c r="V152" i="31"/>
  <c r="K152" i="31"/>
  <c r="J152" i="31"/>
  <c r="V151" i="31"/>
  <c r="K151" i="31"/>
  <c r="J151" i="31"/>
  <c r="V150" i="31"/>
  <c r="K150" i="31"/>
  <c r="J150" i="31"/>
  <c r="V149" i="31"/>
  <c r="K149" i="31"/>
  <c r="J149" i="31"/>
  <c r="V148" i="31"/>
  <c r="K148" i="31"/>
  <c r="J148" i="31"/>
  <c r="V147" i="31"/>
  <c r="K147" i="31"/>
  <c r="J147" i="31"/>
  <c r="V146" i="31"/>
  <c r="K146" i="31"/>
  <c r="J146" i="31"/>
  <c r="V145" i="31"/>
  <c r="K145" i="31"/>
  <c r="J145" i="31"/>
  <c r="V144" i="31"/>
  <c r="K144" i="31"/>
  <c r="J144" i="31"/>
  <c r="V143" i="31"/>
  <c r="K143" i="31"/>
  <c r="J143" i="31"/>
  <c r="V142" i="31"/>
  <c r="K142" i="31"/>
  <c r="J142" i="31"/>
  <c r="V141" i="31"/>
  <c r="K141" i="31"/>
  <c r="J141" i="31"/>
  <c r="V140" i="31"/>
  <c r="K140" i="31"/>
  <c r="J140" i="31"/>
  <c r="V139" i="31"/>
  <c r="K139" i="31"/>
  <c r="J139" i="31"/>
  <c r="V138" i="31"/>
  <c r="K138" i="31"/>
  <c r="J138" i="31"/>
  <c r="V137" i="31"/>
  <c r="K137" i="31"/>
  <c r="J137" i="31"/>
  <c r="V136" i="31"/>
  <c r="K136" i="31"/>
  <c r="J136" i="31"/>
  <c r="V135" i="31"/>
  <c r="K135" i="31"/>
  <c r="J135" i="31"/>
  <c r="V134" i="31"/>
  <c r="K134" i="31"/>
  <c r="J134" i="31"/>
  <c r="V133" i="31"/>
  <c r="K133" i="31"/>
  <c r="J133" i="31"/>
  <c r="V132" i="31"/>
  <c r="K132" i="31"/>
  <c r="J132" i="31"/>
  <c r="V131" i="31"/>
  <c r="K131" i="31"/>
  <c r="J131" i="31"/>
  <c r="V130" i="31"/>
  <c r="K130" i="31"/>
  <c r="J130" i="31"/>
  <c r="V129" i="31"/>
  <c r="K129" i="31"/>
  <c r="J129" i="31"/>
  <c r="V128" i="31"/>
  <c r="K128" i="31"/>
  <c r="J128" i="31"/>
  <c r="V127" i="31"/>
  <c r="K127" i="31"/>
  <c r="J127" i="31"/>
  <c r="V126" i="31"/>
  <c r="K126" i="31"/>
  <c r="J126" i="31"/>
  <c r="V125" i="31"/>
  <c r="K125" i="31"/>
  <c r="J125" i="31"/>
  <c r="V124" i="31"/>
  <c r="K124" i="31"/>
  <c r="J124" i="31"/>
  <c r="V123" i="31"/>
  <c r="K123" i="31"/>
  <c r="J123" i="31"/>
  <c r="V122" i="31"/>
  <c r="K122" i="31"/>
  <c r="J122" i="31"/>
  <c r="V121" i="31"/>
  <c r="K121" i="31"/>
  <c r="J121" i="31"/>
  <c r="V120" i="31"/>
  <c r="K120" i="31"/>
  <c r="J120" i="31"/>
  <c r="V119" i="31"/>
  <c r="K119" i="31"/>
  <c r="J119" i="31"/>
  <c r="V118" i="31"/>
  <c r="K118" i="31"/>
  <c r="J118" i="31"/>
  <c r="V117" i="31"/>
  <c r="K117" i="31"/>
  <c r="J117" i="31"/>
  <c r="V116" i="31"/>
  <c r="K116" i="31"/>
  <c r="J116" i="31"/>
  <c r="V115" i="31"/>
  <c r="K115" i="31"/>
  <c r="J115" i="31"/>
  <c r="V114" i="31"/>
  <c r="K114" i="31"/>
  <c r="J114" i="31"/>
  <c r="V113" i="31"/>
  <c r="K113" i="31"/>
  <c r="J113" i="31"/>
  <c r="V112" i="31"/>
  <c r="K112" i="31"/>
  <c r="J112" i="31"/>
  <c r="V111" i="31"/>
  <c r="K111" i="31"/>
  <c r="J111" i="31"/>
  <c r="V110" i="31"/>
  <c r="K110" i="31"/>
  <c r="J110" i="31"/>
  <c r="V109" i="31"/>
  <c r="K109" i="31"/>
  <c r="J109" i="31"/>
  <c r="V108" i="31"/>
  <c r="K108" i="31"/>
  <c r="J108" i="31"/>
  <c r="V107" i="31"/>
  <c r="K107" i="31"/>
  <c r="J107" i="31"/>
  <c r="V106" i="31"/>
  <c r="K106" i="31"/>
  <c r="J106" i="31"/>
  <c r="V105" i="31"/>
  <c r="K105" i="31"/>
  <c r="J105" i="31"/>
  <c r="V104" i="31"/>
  <c r="K104" i="31"/>
  <c r="J104" i="31"/>
  <c r="V103" i="31"/>
  <c r="K103" i="31"/>
  <c r="J103" i="31"/>
  <c r="V102" i="31"/>
  <c r="K102" i="31"/>
  <c r="J102" i="31"/>
  <c r="V101" i="31"/>
  <c r="K101" i="31"/>
  <c r="J101" i="31"/>
  <c r="V100" i="31"/>
  <c r="K100" i="31"/>
  <c r="J100" i="31"/>
  <c r="V99" i="31"/>
  <c r="K99" i="31"/>
  <c r="J99" i="31"/>
  <c r="V98" i="31"/>
  <c r="K98" i="31"/>
  <c r="J98" i="31"/>
  <c r="V97" i="31"/>
  <c r="K97" i="31"/>
  <c r="J97" i="31"/>
  <c r="V96" i="31"/>
  <c r="K96" i="31"/>
  <c r="J96" i="31"/>
  <c r="V95" i="31"/>
  <c r="K95" i="31"/>
  <c r="J95" i="31"/>
  <c r="V94" i="31"/>
  <c r="K94" i="31"/>
  <c r="J94" i="31"/>
  <c r="V93" i="31"/>
  <c r="K93" i="31"/>
  <c r="J93" i="31"/>
  <c r="V92" i="31"/>
  <c r="K92" i="31"/>
  <c r="J92" i="31"/>
  <c r="V91" i="31"/>
  <c r="K91" i="31"/>
  <c r="J91" i="31"/>
  <c r="V90" i="31"/>
  <c r="K90" i="31"/>
  <c r="J90" i="31"/>
  <c r="V89" i="31"/>
  <c r="K89" i="31"/>
  <c r="J89" i="31"/>
  <c r="V88" i="31"/>
  <c r="K88" i="31"/>
  <c r="J88" i="31"/>
  <c r="V87" i="31"/>
  <c r="K87" i="31"/>
  <c r="J87" i="31"/>
  <c r="V86" i="31"/>
  <c r="K86" i="31"/>
  <c r="J86" i="31"/>
  <c r="V85" i="31"/>
  <c r="K85" i="31"/>
  <c r="J85" i="31"/>
  <c r="V84" i="31"/>
  <c r="K84" i="31"/>
  <c r="J84" i="31"/>
  <c r="V83" i="31"/>
  <c r="K83" i="31"/>
  <c r="J83" i="31"/>
  <c r="V82" i="31"/>
  <c r="K82" i="31"/>
  <c r="J82" i="31"/>
  <c r="V81" i="31"/>
  <c r="K81" i="31"/>
  <c r="J81" i="31"/>
  <c r="V80" i="31"/>
  <c r="K80" i="31"/>
  <c r="J80" i="31"/>
  <c r="V79" i="31"/>
  <c r="K79" i="31"/>
  <c r="J79" i="31"/>
  <c r="V78" i="31"/>
  <c r="K78" i="31"/>
  <c r="J78" i="31"/>
  <c r="V77" i="31"/>
  <c r="K77" i="31"/>
  <c r="J77" i="31"/>
  <c r="V76" i="31"/>
  <c r="K76" i="31"/>
  <c r="J76" i="31"/>
  <c r="V75" i="31"/>
  <c r="V74" i="31"/>
  <c r="V73" i="31"/>
  <c r="V72" i="31"/>
  <c r="V71" i="31"/>
  <c r="V70" i="31"/>
  <c r="V69" i="31"/>
  <c r="V68" i="31"/>
  <c r="V67" i="31"/>
  <c r="V66" i="31"/>
  <c r="AC65" i="31"/>
  <c r="AB65" i="31"/>
  <c r="AA65" i="31"/>
  <c r="Z65" i="31"/>
  <c r="AF65" i="31" s="1"/>
  <c r="Y65" i="31"/>
  <c r="X65" i="31"/>
  <c r="W65" i="31"/>
  <c r="V65" i="31"/>
  <c r="AC64" i="31"/>
  <c r="AB64" i="31"/>
  <c r="AA64" i="31"/>
  <c r="Z64" i="31"/>
  <c r="Y64" i="31"/>
  <c r="X64" i="31"/>
  <c r="AD64" i="31" s="1"/>
  <c r="W64" i="31"/>
  <c r="V64" i="31"/>
  <c r="AC63" i="31"/>
  <c r="AB63" i="31"/>
  <c r="AA63" i="31"/>
  <c r="Z63" i="31"/>
  <c r="Y63" i="31"/>
  <c r="AE63" i="31" s="1"/>
  <c r="X63" i="31"/>
  <c r="W63" i="31"/>
  <c r="V63" i="31"/>
  <c r="AC62" i="31"/>
  <c r="AB62" i="31"/>
  <c r="AA62" i="31"/>
  <c r="Z62" i="31"/>
  <c r="Y62" i="31"/>
  <c r="X62" i="31"/>
  <c r="W62" i="31"/>
  <c r="V62" i="31"/>
  <c r="AC61" i="31"/>
  <c r="AB61" i="31"/>
  <c r="AA61" i="31"/>
  <c r="Z61" i="31"/>
  <c r="Y61" i="31"/>
  <c r="X61" i="31"/>
  <c r="W61" i="31"/>
  <c r="V61" i="31"/>
  <c r="AC60" i="31"/>
  <c r="AB60" i="31"/>
  <c r="AA60" i="31"/>
  <c r="Z60" i="31"/>
  <c r="Y60" i="31"/>
  <c r="X60" i="31"/>
  <c r="W60" i="31"/>
  <c r="V60" i="31"/>
  <c r="AC59" i="31"/>
  <c r="AB59" i="31"/>
  <c r="AA59" i="31"/>
  <c r="Z59" i="31"/>
  <c r="AF59" i="31" s="1"/>
  <c r="Y59" i="31"/>
  <c r="X59" i="31"/>
  <c r="W59" i="31"/>
  <c r="V59" i="31"/>
  <c r="AC58" i="31"/>
  <c r="AB58" i="31"/>
  <c r="AA58" i="31"/>
  <c r="Z58" i="31"/>
  <c r="Y58" i="31"/>
  <c r="X58" i="31"/>
  <c r="W58" i="31"/>
  <c r="V58" i="31"/>
  <c r="AC57" i="31"/>
  <c r="AB57" i="31"/>
  <c r="AA57" i="31"/>
  <c r="Z57" i="31"/>
  <c r="AF57" i="31" s="1"/>
  <c r="Y57" i="31"/>
  <c r="X57" i="31"/>
  <c r="W57" i="31"/>
  <c r="V57" i="31"/>
  <c r="AC56" i="31"/>
  <c r="AB56" i="31"/>
  <c r="AA56" i="31"/>
  <c r="Z56" i="31"/>
  <c r="Y56" i="31"/>
  <c r="X56" i="31"/>
  <c r="W56" i="31"/>
  <c r="V56" i="31"/>
  <c r="AC55" i="31"/>
  <c r="AB55" i="31"/>
  <c r="AA55" i="31"/>
  <c r="Z55" i="31"/>
  <c r="Y55" i="31"/>
  <c r="X55" i="31"/>
  <c r="W55" i="31"/>
  <c r="V55" i="31"/>
  <c r="AC54" i="31"/>
  <c r="AB54" i="31"/>
  <c r="AA54" i="31"/>
  <c r="Z54" i="31"/>
  <c r="Y54" i="31"/>
  <c r="X54" i="31"/>
  <c r="AE54" i="31" s="1"/>
  <c r="W54" i="31"/>
  <c r="V54" i="31"/>
  <c r="AC53" i="31"/>
  <c r="AB53" i="31"/>
  <c r="AA53" i="31"/>
  <c r="Z53" i="31"/>
  <c r="Y53" i="31"/>
  <c r="X53" i="31"/>
  <c r="W53" i="31"/>
  <c r="V53" i="31"/>
  <c r="AC52" i="31"/>
  <c r="AB52" i="31"/>
  <c r="AA52" i="31"/>
  <c r="Z52" i="31"/>
  <c r="Y52" i="31"/>
  <c r="X52" i="31"/>
  <c r="W52" i="31"/>
  <c r="V52" i="31"/>
  <c r="AC51" i="31"/>
  <c r="AB51" i="31"/>
  <c r="AA51" i="31"/>
  <c r="Z51" i="31"/>
  <c r="Y51" i="31"/>
  <c r="X51" i="31"/>
  <c r="W51" i="31"/>
  <c r="V51" i="31"/>
  <c r="AC50" i="31"/>
  <c r="AB50" i="31"/>
  <c r="AA50" i="31"/>
  <c r="Z50" i="31"/>
  <c r="AF50" i="31" s="1"/>
  <c r="Y50" i="31"/>
  <c r="X50" i="31"/>
  <c r="W50" i="31"/>
  <c r="V50" i="31"/>
  <c r="AC49" i="31"/>
  <c r="AB49" i="31"/>
  <c r="AA49" i="31"/>
  <c r="Z49" i="31"/>
  <c r="Y49" i="31"/>
  <c r="X49" i="31"/>
  <c r="W49" i="31"/>
  <c r="V49" i="31"/>
  <c r="AC48" i="31"/>
  <c r="AB48" i="31"/>
  <c r="AA48" i="31"/>
  <c r="Z48" i="31"/>
  <c r="Y48" i="31"/>
  <c r="X48" i="31"/>
  <c r="AE48" i="31" s="1"/>
  <c r="W48" i="31"/>
  <c r="V48" i="31"/>
  <c r="AC47" i="31"/>
  <c r="AB47" i="31"/>
  <c r="AA47" i="31"/>
  <c r="Z47" i="31"/>
  <c r="Y47" i="31"/>
  <c r="X47" i="31"/>
  <c r="AD47" i="31" s="1"/>
  <c r="AH47" i="31" s="1"/>
  <c r="W47" i="31"/>
  <c r="AG47" i="31" s="1"/>
  <c r="V47" i="31"/>
  <c r="AC46" i="31"/>
  <c r="AB46" i="31"/>
  <c r="AA46" i="31"/>
  <c r="Z46" i="31"/>
  <c r="Y46" i="31"/>
  <c r="X46" i="31"/>
  <c r="W46" i="31"/>
  <c r="V46" i="31"/>
  <c r="AC45" i="31"/>
  <c r="AB45" i="31"/>
  <c r="AA45" i="31"/>
  <c r="AF45" i="31" s="1"/>
  <c r="Z45" i="31"/>
  <c r="Y45" i="31"/>
  <c r="X45" i="31"/>
  <c r="AD45" i="31" s="1"/>
  <c r="AH45" i="31" s="1"/>
  <c r="W45" i="31"/>
  <c r="V45" i="31"/>
  <c r="AC44" i="31"/>
  <c r="AB44" i="31"/>
  <c r="AA44" i="31"/>
  <c r="Z44" i="31"/>
  <c r="Y44" i="31"/>
  <c r="X44" i="31"/>
  <c r="W44" i="31"/>
  <c r="V44" i="31"/>
  <c r="AC43" i="31"/>
  <c r="AB43" i="31"/>
  <c r="AA43" i="31"/>
  <c r="Z43" i="31"/>
  <c r="Y43" i="31"/>
  <c r="X43" i="31"/>
  <c r="AE43" i="31" s="1"/>
  <c r="W43" i="31"/>
  <c r="V43" i="31"/>
  <c r="AC42" i="31"/>
  <c r="AB42" i="31"/>
  <c r="AA42" i="31"/>
  <c r="Z42" i="31"/>
  <c r="Y42" i="31"/>
  <c r="X42" i="31"/>
  <c r="W42" i="31"/>
  <c r="V42" i="31"/>
  <c r="AC41" i="31"/>
  <c r="AB41" i="31"/>
  <c r="AA41" i="31"/>
  <c r="Z41" i="31"/>
  <c r="Y41" i="31"/>
  <c r="X41" i="31"/>
  <c r="W41" i="31"/>
  <c r="V41" i="31"/>
  <c r="AC40" i="31"/>
  <c r="AB40" i="31"/>
  <c r="AA40" i="31"/>
  <c r="Z40" i="31"/>
  <c r="Y40" i="31"/>
  <c r="X40" i="31"/>
  <c r="AE40" i="31" s="1"/>
  <c r="W40" i="31"/>
  <c r="V40" i="31"/>
  <c r="AC39" i="31"/>
  <c r="AB39" i="31"/>
  <c r="AA39" i="31"/>
  <c r="Z39" i="31"/>
  <c r="AF39" i="31" s="1"/>
  <c r="Y39" i="31"/>
  <c r="X39" i="31"/>
  <c r="W39" i="31"/>
  <c r="V39" i="31"/>
  <c r="AC38" i="31"/>
  <c r="AB38" i="31"/>
  <c r="AA38" i="31"/>
  <c r="Z38" i="31"/>
  <c r="Y38" i="31"/>
  <c r="X38" i="31"/>
  <c r="AE38" i="31" s="1"/>
  <c r="W38" i="31"/>
  <c r="V38" i="31"/>
  <c r="AC37" i="31"/>
  <c r="AB37" i="31"/>
  <c r="AA37" i="31"/>
  <c r="Z37" i="31"/>
  <c r="Y37" i="31"/>
  <c r="X37" i="31"/>
  <c r="W37" i="31"/>
  <c r="V37" i="31"/>
  <c r="AC36" i="31"/>
  <c r="AB36" i="31"/>
  <c r="AA36" i="31"/>
  <c r="Z36" i="31"/>
  <c r="Y36" i="31"/>
  <c r="X36" i="31"/>
  <c r="AE36" i="31" s="1"/>
  <c r="W36" i="31"/>
  <c r="V36" i="31"/>
  <c r="AC35" i="31"/>
  <c r="AB35" i="31"/>
  <c r="AA35" i="31"/>
  <c r="Z35" i="31"/>
  <c r="Y35" i="31"/>
  <c r="X35" i="31"/>
  <c r="W35" i="31"/>
  <c r="V35" i="31"/>
  <c r="AC34" i="31"/>
  <c r="AB34" i="31"/>
  <c r="AA34" i="31"/>
  <c r="Z34" i="31"/>
  <c r="AF34" i="31" s="1"/>
  <c r="Y34" i="31"/>
  <c r="X34" i="31"/>
  <c r="W34" i="31"/>
  <c r="V34" i="31"/>
  <c r="AC33" i="31"/>
  <c r="AB33" i="31"/>
  <c r="AA33" i="31"/>
  <c r="Z33" i="31"/>
  <c r="Y33" i="31"/>
  <c r="X33" i="31"/>
  <c r="W33" i="31"/>
  <c r="V33" i="31"/>
  <c r="AC32" i="31"/>
  <c r="AB32" i="31"/>
  <c r="AA32" i="31"/>
  <c r="Z32" i="31"/>
  <c r="AF32" i="31" s="1"/>
  <c r="Y32" i="31"/>
  <c r="X32" i="31"/>
  <c r="W32" i="31"/>
  <c r="V32" i="31"/>
  <c r="AC31" i="31"/>
  <c r="AB31" i="31"/>
  <c r="AA31" i="31"/>
  <c r="Z31" i="31"/>
  <c r="Y31" i="31"/>
  <c r="X31" i="31"/>
  <c r="W31" i="31"/>
  <c r="V31" i="31"/>
  <c r="AC30" i="31"/>
  <c r="AB30" i="31"/>
  <c r="AA30" i="31"/>
  <c r="Z30" i="31"/>
  <c r="Y30" i="31"/>
  <c r="X30" i="31"/>
  <c r="W30" i="31"/>
  <c r="V30" i="31"/>
  <c r="AC29" i="31"/>
  <c r="AB29" i="31"/>
  <c r="AA29" i="31"/>
  <c r="Z29" i="31"/>
  <c r="Y29" i="31"/>
  <c r="X29" i="31"/>
  <c r="W29" i="31"/>
  <c r="V29" i="31"/>
  <c r="AC28" i="31"/>
  <c r="AB28" i="31"/>
  <c r="AA28" i="31"/>
  <c r="Z28" i="31"/>
  <c r="Y28" i="31"/>
  <c r="X28" i="31"/>
  <c r="W28" i="31"/>
  <c r="V28" i="31"/>
  <c r="AC27" i="31"/>
  <c r="AB27" i="31"/>
  <c r="AA27" i="31"/>
  <c r="Z27" i="31"/>
  <c r="AF27" i="31" s="1"/>
  <c r="Y27" i="31"/>
  <c r="X27" i="31"/>
  <c r="AE27" i="31" s="1"/>
  <c r="W27" i="31"/>
  <c r="AG27" i="31" s="1"/>
  <c r="V27" i="31"/>
  <c r="AC26" i="31"/>
  <c r="AB26" i="31"/>
  <c r="AA26" i="31"/>
  <c r="Z26" i="31"/>
  <c r="Y26" i="31"/>
  <c r="X26" i="31"/>
  <c r="AE26" i="31" s="1"/>
  <c r="W26" i="31"/>
  <c r="V26" i="31"/>
  <c r="AC25" i="31"/>
  <c r="AB25" i="31"/>
  <c r="AA25" i="31"/>
  <c r="Z25" i="31"/>
  <c r="AF25" i="31" s="1"/>
  <c r="Y25" i="31"/>
  <c r="X25" i="31"/>
  <c r="AD25" i="31" s="1"/>
  <c r="W25" i="31"/>
  <c r="V25" i="31"/>
  <c r="AC24" i="31"/>
  <c r="AB24" i="31"/>
  <c r="AA24" i="31"/>
  <c r="Z24" i="31"/>
  <c r="AF24" i="31" s="1"/>
  <c r="Y24" i="31"/>
  <c r="X24" i="31"/>
  <c r="W24" i="31"/>
  <c r="V24" i="31"/>
  <c r="AC23" i="31"/>
  <c r="AB23" i="31"/>
  <c r="AA23" i="31"/>
  <c r="Z23" i="31"/>
  <c r="Y23" i="31"/>
  <c r="X23" i="31"/>
  <c r="AE23" i="31" s="1"/>
  <c r="W23" i="31"/>
  <c r="V23" i="31"/>
  <c r="AC22" i="31"/>
  <c r="AB22" i="31"/>
  <c r="AA22" i="31"/>
  <c r="Z22" i="31"/>
  <c r="AF22" i="31" s="1"/>
  <c r="Y22" i="31"/>
  <c r="X22" i="31"/>
  <c r="W22" i="31"/>
  <c r="V22" i="31"/>
  <c r="AC21" i="31"/>
  <c r="AB21" i="31"/>
  <c r="AA21" i="31"/>
  <c r="Z21" i="31"/>
  <c r="Y21" i="31"/>
  <c r="X21" i="31"/>
  <c r="W21" i="31"/>
  <c r="V21" i="31"/>
  <c r="AC20" i="31"/>
  <c r="AB20" i="31"/>
  <c r="AA20" i="31"/>
  <c r="Z20" i="31"/>
  <c r="Y20" i="31"/>
  <c r="X20" i="31"/>
  <c r="AE20" i="31" s="1"/>
  <c r="W20" i="31"/>
  <c r="V20" i="31"/>
  <c r="AC19" i="31"/>
  <c r="AB19" i="31"/>
  <c r="AA19" i="31"/>
  <c r="Z19" i="31"/>
  <c r="AF19" i="31" s="1"/>
  <c r="Y19" i="31"/>
  <c r="X19" i="31"/>
  <c r="W19" i="31"/>
  <c r="V19" i="31"/>
  <c r="AC18" i="31"/>
  <c r="AB18" i="31"/>
  <c r="AA18" i="31"/>
  <c r="Z18" i="31"/>
  <c r="Y18" i="31"/>
  <c r="X18" i="31"/>
  <c r="AE18" i="31" s="1"/>
  <c r="W18" i="31"/>
  <c r="V18" i="31"/>
  <c r="AC17" i="31"/>
  <c r="AB17" i="31"/>
  <c r="AA17" i="31"/>
  <c r="Z17" i="31"/>
  <c r="Y17" i="31"/>
  <c r="X17" i="31"/>
  <c r="AE17" i="31" s="1"/>
  <c r="W17" i="31"/>
  <c r="AG17" i="31" s="1"/>
  <c r="V17" i="31"/>
  <c r="AC16" i="31"/>
  <c r="AB16" i="31"/>
  <c r="AA16" i="31"/>
  <c r="Z16" i="31"/>
  <c r="Y16" i="31"/>
  <c r="X16" i="31"/>
  <c r="W16" i="31"/>
  <c r="V16" i="31"/>
  <c r="AC15" i="31"/>
  <c r="AB15" i="31"/>
  <c r="AA15" i="31"/>
  <c r="Z15" i="31"/>
  <c r="AF15" i="31" s="1"/>
  <c r="Y15" i="31"/>
  <c r="X15" i="31"/>
  <c r="W15" i="31"/>
  <c r="V15" i="31"/>
  <c r="AC14" i="31"/>
  <c r="AB14" i="31"/>
  <c r="AA14" i="31"/>
  <c r="Z14" i="31"/>
  <c r="Y14" i="31"/>
  <c r="X14" i="31"/>
  <c r="W14" i="31"/>
  <c r="V14" i="31"/>
  <c r="AC13" i="31"/>
  <c r="AB13" i="31"/>
  <c r="AA13" i="31"/>
  <c r="Z13" i="31"/>
  <c r="Y13" i="31"/>
  <c r="X13" i="31"/>
  <c r="AE13" i="31" s="1"/>
  <c r="W13" i="31"/>
  <c r="V13" i="31"/>
  <c r="AC12" i="31"/>
  <c r="AB12" i="31"/>
  <c r="AA12" i="31"/>
  <c r="Z12" i="31"/>
  <c r="AF12" i="31" s="1"/>
  <c r="Y12" i="31"/>
  <c r="X12" i="31"/>
  <c r="AE12" i="31" s="1"/>
  <c r="W12" i="31"/>
  <c r="V12" i="31"/>
  <c r="AC11" i="31"/>
  <c r="AB11" i="31"/>
  <c r="AA11" i="31"/>
  <c r="Z11" i="31"/>
  <c r="Y11" i="31"/>
  <c r="X11" i="31"/>
  <c r="W11" i="31"/>
  <c r="V11" i="31"/>
  <c r="AC10" i="31"/>
  <c r="AB10" i="31"/>
  <c r="AA10" i="31"/>
  <c r="Z10" i="31"/>
  <c r="Y10" i="31"/>
  <c r="X10" i="31"/>
  <c r="AE10" i="31" s="1"/>
  <c r="W10" i="31"/>
  <c r="V10" i="31"/>
  <c r="AC9" i="31"/>
  <c r="AB9" i="31"/>
  <c r="AA9" i="31"/>
  <c r="Z9" i="31"/>
  <c r="Y9" i="31"/>
  <c r="X9" i="31"/>
  <c r="AE9" i="31" s="1"/>
  <c r="W9" i="31"/>
  <c r="V9" i="31"/>
  <c r="E2" i="37"/>
  <c r="E3" i="32"/>
  <c r="G3" i="32"/>
  <c r="E2" i="32"/>
  <c r="H2" i="35"/>
  <c r="I3" i="32"/>
  <c r="C2" i="37"/>
  <c r="F2" i="32"/>
  <c r="D2" i="35"/>
  <c r="G2" i="32"/>
  <c r="C3" i="35"/>
  <c r="E2" i="35"/>
  <c r="H3" i="32"/>
  <c r="G3" i="35"/>
  <c r="D3" i="37"/>
  <c r="J2" i="15"/>
  <c r="F3" i="32"/>
  <c r="D3" i="35"/>
  <c r="C2" i="35"/>
  <c r="G2" i="37"/>
  <c r="F2" i="35"/>
  <c r="I2" i="32"/>
  <c r="J3" i="15"/>
  <c r="F2" i="37"/>
  <c r="F3" i="37"/>
  <c r="C2" i="32"/>
  <c r="D2" i="32"/>
  <c r="G3" i="37"/>
  <c r="H2" i="37"/>
  <c r="G2" i="35"/>
  <c r="H3" i="35"/>
  <c r="H2" i="36" a="1"/>
  <c r="E3" i="35"/>
  <c r="F3" i="35"/>
  <c r="D3" i="32"/>
  <c r="H2" i="32"/>
  <c r="C3" i="37"/>
  <c r="D2" i="37"/>
  <c r="I2" i="35"/>
  <c r="E3" i="37"/>
  <c r="I3" i="35"/>
  <c r="H3" i="37"/>
  <c r="C3" i="32"/>
  <c r="H2" i="36" l="1"/>
  <c r="H3" i="36" s="1"/>
  <c r="J6" i="15"/>
  <c r="BJ9" i="36"/>
  <c r="AE51" i="36"/>
  <c r="AD36" i="36"/>
  <c r="AE15" i="36"/>
  <c r="AF16" i="36"/>
  <c r="AF46" i="36"/>
  <c r="AE9" i="36"/>
  <c r="AD14" i="36"/>
  <c r="AH14" i="36" s="1"/>
  <c r="AE24" i="36"/>
  <c r="AE29" i="36"/>
  <c r="AE39" i="36"/>
  <c r="AE49" i="36"/>
  <c r="AE35" i="36"/>
  <c r="AD22" i="36"/>
  <c r="AH22" i="36" s="1"/>
  <c r="AE27" i="36"/>
  <c r="AE25" i="36"/>
  <c r="AF57" i="36"/>
  <c r="AF28" i="34"/>
  <c r="AE26" i="34"/>
  <c r="AE36" i="34"/>
  <c r="AE43" i="34"/>
  <c r="AG10" i="34"/>
  <c r="AG54" i="34"/>
  <c r="AF10" i="34"/>
  <c r="AD54" i="34"/>
  <c r="AH54" i="34" s="1"/>
  <c r="AF20" i="34"/>
  <c r="AF32" i="34"/>
  <c r="AF37" i="34"/>
  <c r="AG57" i="34"/>
  <c r="AE25" i="34"/>
  <c r="AD64" i="34"/>
  <c r="AH64" i="34" s="1"/>
  <c r="AF11" i="34"/>
  <c r="AE21" i="34"/>
  <c r="AE45" i="34"/>
  <c r="AD50" i="34"/>
  <c r="AH50" i="34" s="1"/>
  <c r="AE55" i="34"/>
  <c r="AG31" i="36"/>
  <c r="AH36" i="36"/>
  <c r="AE56" i="36"/>
  <c r="AE59" i="36"/>
  <c r="AF34" i="36"/>
  <c r="AF24" i="36"/>
  <c r="AG55" i="36"/>
  <c r="AE22" i="36"/>
  <c r="AG48" i="36"/>
  <c r="AF63" i="31"/>
  <c r="AG13" i="31"/>
  <c r="AE46" i="31"/>
  <c r="AE56" i="31"/>
  <c r="AF16" i="31"/>
  <c r="AE39" i="31"/>
  <c r="AE29" i="31"/>
  <c r="AE34" i="31"/>
  <c r="AF41" i="31"/>
  <c r="AE49" i="31"/>
  <c r="AH64" i="31"/>
  <c r="AF44" i="31"/>
  <c r="AF54" i="31"/>
  <c r="AG52" i="31"/>
  <c r="AG57" i="31"/>
  <c r="AE64" i="31"/>
  <c r="AF13" i="31"/>
  <c r="AG62" i="31"/>
  <c r="AF60" i="31"/>
  <c r="AF33" i="31"/>
  <c r="AD31" i="31"/>
  <c r="AH31" i="31" s="1"/>
  <c r="AF21" i="31"/>
  <c r="AF36" i="31"/>
  <c r="AF9" i="31"/>
  <c r="AG34" i="31"/>
  <c r="AF11" i="36"/>
  <c r="AE55" i="36"/>
  <c r="AF31" i="36"/>
  <c r="AE36" i="36"/>
  <c r="AD48" i="36"/>
  <c r="AH48" i="36" s="1"/>
  <c r="AE41" i="36"/>
  <c r="AE17" i="36"/>
  <c r="AG41" i="36"/>
  <c r="AF53" i="36"/>
  <c r="AF63" i="36"/>
  <c r="AD12" i="36"/>
  <c r="AH12" i="36" s="1"/>
  <c r="AG39" i="36"/>
  <c r="AF51" i="36"/>
  <c r="AF56" i="36"/>
  <c r="AF37" i="36"/>
  <c r="AG11" i="36"/>
  <c r="AF64" i="36"/>
  <c r="AE11" i="36"/>
  <c r="AF25" i="36"/>
  <c r="AE16" i="36"/>
  <c r="AE33" i="36"/>
  <c r="AF35" i="36"/>
  <c r="AF45" i="36"/>
  <c r="AF52" i="36"/>
  <c r="AG39" i="34"/>
  <c r="AG32" i="34"/>
  <c r="AG46" i="34"/>
  <c r="AG51" i="34"/>
  <c r="AF41" i="34"/>
  <c r="AG16" i="34"/>
  <c r="AF39" i="34"/>
  <c r="AE56" i="34"/>
  <c r="AE16" i="34"/>
  <c r="AG30" i="34"/>
  <c r="AD39" i="34"/>
  <c r="AH39" i="34" s="1"/>
  <c r="AF51" i="34"/>
  <c r="AE61" i="34"/>
  <c r="AF16" i="34"/>
  <c r="AG59" i="34"/>
  <c r="AF9" i="34"/>
  <c r="AG14" i="34"/>
  <c r="AG21" i="34"/>
  <c r="AG28" i="34"/>
  <c r="AD32" i="34"/>
  <c r="AH32" i="34" s="1"/>
  <c r="AF44" i="34"/>
  <c r="AF54" i="34"/>
  <c r="AE28" i="34"/>
  <c r="AF59" i="34"/>
  <c r="AD30" i="34"/>
  <c r="AH30" i="34" s="1"/>
  <c r="AD21" i="34"/>
  <c r="AH21" i="34" s="1"/>
  <c r="AG26" i="34"/>
  <c r="AF47" i="34"/>
  <c r="AF57" i="34"/>
  <c r="AG24" i="34"/>
  <c r="AG55" i="34"/>
  <c r="AF38" i="34"/>
  <c r="AG22" i="34"/>
  <c r="AF24" i="34"/>
  <c r="AF55" i="34"/>
  <c r="AD20" i="34"/>
  <c r="AH20" i="34" s="1"/>
  <c r="AD53" i="34"/>
  <c r="AH53" i="34" s="1"/>
  <c r="AF22" i="34"/>
  <c r="AG41" i="34"/>
  <c r="AF50" i="34"/>
  <c r="AF21" i="34"/>
  <c r="AG13" i="34"/>
  <c r="AG18" i="34"/>
  <c r="AD41" i="34"/>
  <c r="AH41" i="34" s="1"/>
  <c r="AG45" i="34"/>
  <c r="AD59" i="34"/>
  <c r="AH59" i="34" s="1"/>
  <c r="AF61" i="34"/>
  <c r="AD28" i="34"/>
  <c r="AH28" i="34" s="1"/>
  <c r="AG34" i="34"/>
  <c r="AD36" i="34"/>
  <c r="AH36" i="34" s="1"/>
  <c r="AG40" i="34"/>
  <c r="AG64" i="34"/>
  <c r="AD48" i="34"/>
  <c r="AH48" i="34" s="1"/>
  <c r="AG23" i="34"/>
  <c r="AE19" i="34"/>
  <c r="AF34" i="34"/>
  <c r="AF40" i="34"/>
  <c r="AG44" i="34"/>
  <c r="AE46" i="34"/>
  <c r="AG60" i="34"/>
  <c r="AG17" i="34"/>
  <c r="AF58" i="34"/>
  <c r="AF64" i="34"/>
  <c r="AG15" i="34"/>
  <c r="AG25" i="34"/>
  <c r="AF46" i="34"/>
  <c r="AD52" i="34"/>
  <c r="AH52" i="34" s="1"/>
  <c r="AF62" i="34"/>
  <c r="AG9" i="34"/>
  <c r="AF29" i="34"/>
  <c r="AD9" i="34"/>
  <c r="AH9" i="34" s="1"/>
  <c r="AD13" i="34"/>
  <c r="AH13" i="34" s="1"/>
  <c r="AF17" i="34"/>
  <c r="AG11" i="34"/>
  <c r="AF15" i="34"/>
  <c r="AF25" i="34"/>
  <c r="AG31" i="34"/>
  <c r="AE48" i="34"/>
  <c r="AE11" i="34"/>
  <c r="AD19" i="34"/>
  <c r="AH19" i="34" s="1"/>
  <c r="AE31" i="34"/>
  <c r="AG35" i="34"/>
  <c r="AG14" i="36"/>
  <c r="AG16" i="36"/>
  <c r="AE18" i="36"/>
  <c r="AG20" i="36"/>
  <c r="AF22" i="36"/>
  <c r="AD24" i="36"/>
  <c r="AH24" i="36" s="1"/>
  <c r="AF65" i="36"/>
  <c r="AG45" i="36"/>
  <c r="AG57" i="36"/>
  <c r="AG12" i="36"/>
  <c r="AD45" i="36"/>
  <c r="AH45" i="36" s="1"/>
  <c r="AD57" i="36"/>
  <c r="AH57" i="36" s="1"/>
  <c r="AF18" i="36"/>
  <c r="AF12" i="36"/>
  <c r="AD31" i="36"/>
  <c r="AH31" i="36" s="1"/>
  <c r="AG33" i="36"/>
  <c r="AG51" i="36"/>
  <c r="AG23" i="36"/>
  <c r="AG25" i="36"/>
  <c r="AD29" i="36"/>
  <c r="AH29" i="36" s="1"/>
  <c r="AF47" i="36"/>
  <c r="AF55" i="36"/>
  <c r="AF10" i="36"/>
  <c r="AE21" i="36"/>
  <c r="AD25" i="36"/>
  <c r="AH25" i="36" s="1"/>
  <c r="AE37" i="36"/>
  <c r="AF21" i="36"/>
  <c r="AF23" i="36"/>
  <c r="AG29" i="36"/>
  <c r="AF33" i="36"/>
  <c r="AE45" i="36"/>
  <c r="AE57" i="36"/>
  <c r="AG17" i="36"/>
  <c r="AG13" i="36"/>
  <c r="AF19" i="36"/>
  <c r="AE31" i="36"/>
  <c r="AD41" i="36"/>
  <c r="AH41" i="36" s="1"/>
  <c r="AF17" i="36"/>
  <c r="AG27" i="36"/>
  <c r="AG46" i="36"/>
  <c r="AG56" i="36"/>
  <c r="AF62" i="36"/>
  <c r="AG15" i="36"/>
  <c r="AG34" i="36"/>
  <c r="AG36" i="36"/>
  <c r="AE46" i="36"/>
  <c r="AG58" i="36"/>
  <c r="AG24" i="36"/>
  <c r="AE34" i="36"/>
  <c r="AG42" i="36"/>
  <c r="AF48" i="36"/>
  <c r="AD50" i="36"/>
  <c r="AH50" i="36" s="1"/>
  <c r="AF60" i="36"/>
  <c r="AF36" i="36"/>
  <c r="AG40" i="36"/>
  <c r="AG52" i="36"/>
  <c r="AF30" i="36"/>
  <c r="AF40" i="36"/>
  <c r="AF42" i="36"/>
  <c r="AF54" i="36"/>
  <c r="AG18" i="36"/>
  <c r="AF28" i="36"/>
  <c r="AF32" i="36"/>
  <c r="AF38" i="36"/>
  <c r="AG50" i="36"/>
  <c r="C6" i="37"/>
  <c r="D6" i="37"/>
  <c r="E6" i="37"/>
  <c r="F6" i="37"/>
  <c r="G6" i="37"/>
  <c r="H6" i="37"/>
  <c r="AE19" i="36"/>
  <c r="AD19" i="36"/>
  <c r="AH19" i="36" s="1"/>
  <c r="AF26" i="36"/>
  <c r="AF39" i="36"/>
  <c r="AD39" i="36"/>
  <c r="AH39" i="36" s="1"/>
  <c r="AG10" i="36"/>
  <c r="AE23" i="36"/>
  <c r="AD23" i="36"/>
  <c r="AH23" i="36" s="1"/>
  <c r="AD26" i="36"/>
  <c r="AH26" i="36" s="1"/>
  <c r="AF27" i="36"/>
  <c r="AG43" i="36"/>
  <c r="AE43" i="36"/>
  <c r="AD43" i="36"/>
  <c r="AH43" i="36" s="1"/>
  <c r="AD9" i="36"/>
  <c r="AH9" i="36" s="1"/>
  <c r="BJ10" i="36"/>
  <c r="AG28" i="36"/>
  <c r="AE28" i="36"/>
  <c r="AD28" i="36"/>
  <c r="AH28" i="36" s="1"/>
  <c r="AF43" i="36"/>
  <c r="AD33" i="36"/>
  <c r="AH33" i="36" s="1"/>
  <c r="AD17" i="36"/>
  <c r="AH17" i="36" s="1"/>
  <c r="AD27" i="36"/>
  <c r="AH27" i="36" s="1"/>
  <c r="AD15" i="36"/>
  <c r="AH15" i="36" s="1"/>
  <c r="AE13" i="36"/>
  <c r="AD13" i="36"/>
  <c r="AH13" i="36" s="1"/>
  <c r="AD20" i="36"/>
  <c r="AH20" i="36" s="1"/>
  <c r="AG21" i="36"/>
  <c r="AF29" i="36"/>
  <c r="AG30" i="36"/>
  <c r="AG35" i="36"/>
  <c r="AF15" i="36"/>
  <c r="AD16" i="36"/>
  <c r="AH16" i="36" s="1"/>
  <c r="AF20" i="36"/>
  <c r="AE30" i="36"/>
  <c r="AD30" i="36"/>
  <c r="AH30" i="36" s="1"/>
  <c r="AF13" i="36"/>
  <c r="BJ18" i="36"/>
  <c r="AE64" i="36"/>
  <c r="AD64" i="36"/>
  <c r="AH64" i="36" s="1"/>
  <c r="AE10" i="36"/>
  <c r="AD10" i="36"/>
  <c r="AH10" i="36" s="1"/>
  <c r="AE12" i="36"/>
  <c r="AG22" i="36"/>
  <c r="AE14" i="36"/>
  <c r="AE54" i="36"/>
  <c r="AG54" i="36"/>
  <c r="AD54" i="36"/>
  <c r="AH54" i="36" s="1"/>
  <c r="AD11" i="36"/>
  <c r="AH11" i="36" s="1"/>
  <c r="AG26" i="36"/>
  <c r="AG32" i="36"/>
  <c r="AG38" i="36"/>
  <c r="AG9" i="36"/>
  <c r="AG19" i="36"/>
  <c r="AE32" i="36"/>
  <c r="AD32" i="36"/>
  <c r="AH32" i="36" s="1"/>
  <c r="AF49" i="36"/>
  <c r="AD49" i="36"/>
  <c r="AH49" i="36" s="1"/>
  <c r="AD35" i="36"/>
  <c r="AH35" i="36" s="1"/>
  <c r="AD38" i="36"/>
  <c r="AH38" i="36" s="1"/>
  <c r="AD42" i="36"/>
  <c r="AH42" i="36" s="1"/>
  <c r="AG60" i="36"/>
  <c r="AE60" i="36"/>
  <c r="AD60" i="36"/>
  <c r="AH60" i="36" s="1"/>
  <c r="AE63" i="36"/>
  <c r="AD63" i="36"/>
  <c r="AH63" i="36" s="1"/>
  <c r="AG63" i="36"/>
  <c r="AD21" i="36"/>
  <c r="AH21" i="36" s="1"/>
  <c r="AE58" i="36"/>
  <c r="AD58" i="36"/>
  <c r="AH58" i="36" s="1"/>
  <c r="AD56" i="36"/>
  <c r="AH56" i="36" s="1"/>
  <c r="AF58" i="36"/>
  <c r="AD34" i="36"/>
  <c r="AH34" i="36" s="1"/>
  <c r="AE42" i="36"/>
  <c r="AG47" i="36"/>
  <c r="AF50" i="36"/>
  <c r="AG62" i="36"/>
  <c r="AE40" i="36"/>
  <c r="AE62" i="36"/>
  <c r="AD62" i="36"/>
  <c r="AH62" i="36" s="1"/>
  <c r="AG65" i="36"/>
  <c r="AE65" i="36"/>
  <c r="AD65" i="36"/>
  <c r="AH65" i="36" s="1"/>
  <c r="AG44" i="36"/>
  <c r="AD59" i="36"/>
  <c r="AH59" i="36" s="1"/>
  <c r="AF59" i="36"/>
  <c r="AD18" i="36"/>
  <c r="AH18" i="36" s="1"/>
  <c r="AG37" i="36"/>
  <c r="AE44" i="36"/>
  <c r="AD44" i="36"/>
  <c r="AH44" i="36" s="1"/>
  <c r="AG59" i="36"/>
  <c r="AD37" i="36"/>
  <c r="AH37" i="36" s="1"/>
  <c r="AF41" i="36"/>
  <c r="AG49" i="36"/>
  <c r="AG53" i="36"/>
  <c r="AF44" i="36"/>
  <c r="AD47" i="36"/>
  <c r="AH47" i="36" s="1"/>
  <c r="AE53" i="36"/>
  <c r="AD53" i="36"/>
  <c r="AH53" i="36" s="1"/>
  <c r="AG61" i="36"/>
  <c r="AD40" i="36"/>
  <c r="AH40" i="36" s="1"/>
  <c r="AE47" i="36"/>
  <c r="AD52" i="36"/>
  <c r="AH52" i="36" s="1"/>
  <c r="AE61" i="36"/>
  <c r="AD61" i="36"/>
  <c r="AH61" i="36" s="1"/>
  <c r="AG64" i="36"/>
  <c r="AF61" i="36"/>
  <c r="AD51" i="36"/>
  <c r="AH51" i="36" s="1"/>
  <c r="AD55" i="36"/>
  <c r="AH55" i="36" s="1"/>
  <c r="AD46" i="36"/>
  <c r="AH46" i="36" s="1"/>
  <c r="C6" i="35"/>
  <c r="D6" i="35"/>
  <c r="E6" i="35"/>
  <c r="F6" i="35"/>
  <c r="G6" i="35"/>
  <c r="H6" i="35"/>
  <c r="I6" i="35"/>
  <c r="AE29" i="34"/>
  <c r="AD29" i="34"/>
  <c r="AH29" i="34" s="1"/>
  <c r="AG58" i="34"/>
  <c r="AE58" i="34"/>
  <c r="AD58" i="34"/>
  <c r="AH58" i="34" s="1"/>
  <c r="AG20" i="34"/>
  <c r="AD23" i="34"/>
  <c r="AH23" i="34" s="1"/>
  <c r="AF33" i="34"/>
  <c r="AG47" i="34"/>
  <c r="AG48" i="34"/>
  <c r="AF48" i="34"/>
  <c r="AF56" i="34"/>
  <c r="AD14" i="34"/>
  <c r="AH14" i="34" s="1"/>
  <c r="AD40" i="34"/>
  <c r="AH40" i="34" s="1"/>
  <c r="AE60" i="34"/>
  <c r="AD60" i="34"/>
  <c r="AH60" i="34" s="1"/>
  <c r="AF23" i="34"/>
  <c r="AD11" i="34"/>
  <c r="AH11" i="34" s="1"/>
  <c r="AE14" i="34"/>
  <c r="BJ9" i="34"/>
  <c r="AE44" i="34"/>
  <c r="AD44" i="34"/>
  <c r="AH44" i="34" s="1"/>
  <c r="AF13" i="34"/>
  <c r="AE20" i="34"/>
  <c r="AD34" i="34"/>
  <c r="AH34" i="34" s="1"/>
  <c r="AD47" i="34"/>
  <c r="AH47" i="34" s="1"/>
  <c r="AD15" i="34"/>
  <c r="AH15" i="34" s="1"/>
  <c r="AG38" i="34"/>
  <c r="AD12" i="34"/>
  <c r="AH12" i="34" s="1"/>
  <c r="AD25" i="34"/>
  <c r="AH25" i="34" s="1"/>
  <c r="AG27" i="34"/>
  <c r="AG36" i="34"/>
  <c r="AD45" i="34"/>
  <c r="AH45" i="34" s="1"/>
  <c r="AE17" i="34"/>
  <c r="AD17" i="34"/>
  <c r="AH17" i="34" s="1"/>
  <c r="AE27" i="34"/>
  <c r="AD27" i="34"/>
  <c r="AH27" i="34" s="1"/>
  <c r="AE40" i="34"/>
  <c r="AG42" i="34"/>
  <c r="AG43" i="34"/>
  <c r="AD43" i="34"/>
  <c r="AH43" i="34" s="1"/>
  <c r="AE22" i="34"/>
  <c r="AD22" i="34"/>
  <c r="AH22" i="34" s="1"/>
  <c r="AE42" i="34"/>
  <c r="AD42" i="34"/>
  <c r="AH42" i="34" s="1"/>
  <c r="AF45" i="34"/>
  <c r="AD16" i="34"/>
  <c r="AH16" i="34" s="1"/>
  <c r="AF27" i="34"/>
  <c r="AF36" i="34"/>
  <c r="AG50" i="34"/>
  <c r="AE50" i="34"/>
  <c r="AD31" i="34"/>
  <c r="AH31" i="34" s="1"/>
  <c r="AG37" i="34"/>
  <c r="AE37" i="34"/>
  <c r="AD37" i="34"/>
  <c r="AH37" i="34" s="1"/>
  <c r="AF42" i="34"/>
  <c r="AE18" i="34"/>
  <c r="AD18" i="34"/>
  <c r="AH18" i="34" s="1"/>
  <c r="AF18" i="34"/>
  <c r="AE38" i="34"/>
  <c r="AD38" i="34"/>
  <c r="AH38" i="34" s="1"/>
  <c r="AG29" i="34"/>
  <c r="AG33" i="34"/>
  <c r="AG52" i="34"/>
  <c r="AF60" i="34"/>
  <c r="AG62" i="34"/>
  <c r="AG53" i="34"/>
  <c r="AE62" i="34"/>
  <c r="AF52" i="34"/>
  <c r="AD33" i="34"/>
  <c r="AH33" i="34" s="1"/>
  <c r="AD61" i="34"/>
  <c r="AH61" i="34" s="1"/>
  <c r="AG63" i="34"/>
  <c r="AF63" i="34"/>
  <c r="AD63" i="34"/>
  <c r="AH63" i="34" s="1"/>
  <c r="AD24" i="34"/>
  <c r="AH24" i="34" s="1"/>
  <c r="AG49" i="34"/>
  <c r="AG65" i="34"/>
  <c r="AE65" i="34"/>
  <c r="AD65" i="34"/>
  <c r="AH65" i="34" s="1"/>
  <c r="AD35" i="34"/>
  <c r="AH35" i="34" s="1"/>
  <c r="AE49" i="34"/>
  <c r="AD49" i="34"/>
  <c r="AH49" i="34" s="1"/>
  <c r="AG61" i="34"/>
  <c r="AD26" i="34"/>
  <c r="AH26" i="34" s="1"/>
  <c r="AF49" i="34"/>
  <c r="AE51" i="34"/>
  <c r="AD51" i="34"/>
  <c r="AH51" i="34" s="1"/>
  <c r="AE53" i="34"/>
  <c r="AG56" i="34"/>
  <c r="AD56" i="34"/>
  <c r="AH56" i="34" s="1"/>
  <c r="AD62" i="34"/>
  <c r="AH62" i="34" s="1"/>
  <c r="AD55" i="34"/>
  <c r="AH55" i="34" s="1"/>
  <c r="AD46" i="34"/>
  <c r="AH46" i="34" s="1"/>
  <c r="AD57" i="34"/>
  <c r="AH57" i="34" s="1"/>
  <c r="AH25" i="31"/>
  <c r="AF11" i="31"/>
  <c r="AD16" i="31"/>
  <c r="AH16" i="31" s="1"/>
  <c r="AF18" i="31"/>
  <c r="AG23" i="31"/>
  <c r="AG25" i="31"/>
  <c r="AG29" i="31"/>
  <c r="AG43" i="31"/>
  <c r="AG16" i="31"/>
  <c r="AF23" i="31"/>
  <c r="AD27" i="31"/>
  <c r="AH27" i="31" s="1"/>
  <c r="AF43" i="31"/>
  <c r="AG59" i="31"/>
  <c r="AG12" i="31"/>
  <c r="AD36" i="31"/>
  <c r="AH36" i="31" s="1"/>
  <c r="AE45" i="31"/>
  <c r="AF47" i="31"/>
  <c r="AF52" i="31"/>
  <c r="AF61" i="31"/>
  <c r="AG63" i="31"/>
  <c r="AG54" i="31"/>
  <c r="AE16" i="31"/>
  <c r="AG39" i="31"/>
  <c r="AG45" i="31"/>
  <c r="AE47" i="31"/>
  <c r="AE50" i="31"/>
  <c r="AF56" i="31"/>
  <c r="AG36" i="31"/>
  <c r="AD39" i="31"/>
  <c r="AF38" i="31"/>
  <c r="AG44" i="31"/>
  <c r="AG46" i="31"/>
  <c r="AG48" i="31"/>
  <c r="AE55" i="31"/>
  <c r="AD24" i="31"/>
  <c r="AH24" i="31" s="1"/>
  <c r="AG53" i="31"/>
  <c r="AG15" i="31"/>
  <c r="AF26" i="31"/>
  <c r="AG33" i="31"/>
  <c r="AF55" i="31"/>
  <c r="AF62" i="31"/>
  <c r="AF17" i="31"/>
  <c r="AF28" i="31"/>
  <c r="AF46" i="31"/>
  <c r="AD55" i="31"/>
  <c r="AH55" i="31" s="1"/>
  <c r="AG9" i="31"/>
  <c r="AG22" i="31"/>
  <c r="AF53" i="31"/>
  <c r="AE24" i="31"/>
  <c r="AF42" i="31"/>
  <c r="AD46" i="31"/>
  <c r="AH46" i="31" s="1"/>
  <c r="AF58" i="31"/>
  <c r="C6" i="32"/>
  <c r="D6" i="32"/>
  <c r="E6" i="32"/>
  <c r="F6" i="32"/>
  <c r="G6" i="32"/>
  <c r="H6" i="32"/>
  <c r="I6" i="32"/>
  <c r="AE15" i="31"/>
  <c r="AD15" i="31"/>
  <c r="AH15" i="31" s="1"/>
  <c r="AF30" i="31"/>
  <c r="AD30" i="31"/>
  <c r="AH30" i="31" s="1"/>
  <c r="AG20" i="31"/>
  <c r="AF20" i="31"/>
  <c r="AD20" i="31"/>
  <c r="AH20" i="31" s="1"/>
  <c r="AG14" i="31"/>
  <c r="AE14" i="31"/>
  <c r="AD14" i="31"/>
  <c r="AH14" i="31" s="1"/>
  <c r="AF14" i="31"/>
  <c r="AF10" i="31"/>
  <c r="AG10" i="31"/>
  <c r="AD10" i="31"/>
  <c r="AH10" i="31" s="1"/>
  <c r="AE19" i="31"/>
  <c r="AD19" i="31"/>
  <c r="AH19" i="31" s="1"/>
  <c r="BJ9" i="31"/>
  <c r="AD11" i="31"/>
  <c r="AH11" i="31" s="1"/>
  <c r="AE11" i="31"/>
  <c r="AG11" i="31"/>
  <c r="AE42" i="31"/>
  <c r="AG42" i="31"/>
  <c r="AD42" i="31"/>
  <c r="AH42" i="31" s="1"/>
  <c r="AE35" i="31"/>
  <c r="AD35" i="31"/>
  <c r="AH35" i="31" s="1"/>
  <c r="AD13" i="31"/>
  <c r="AH13" i="31" s="1"/>
  <c r="AG18" i="31"/>
  <c r="AG61" i="31"/>
  <c r="AE61" i="31"/>
  <c r="AD61" i="31"/>
  <c r="AH61" i="31" s="1"/>
  <c r="AG19" i="31"/>
  <c r="AG26" i="31"/>
  <c r="AF35" i="31"/>
  <c r="AG65" i="31"/>
  <c r="AE65" i="31"/>
  <c r="AD65" i="31"/>
  <c r="AH65" i="31" s="1"/>
  <c r="AD38" i="31"/>
  <c r="AH38" i="31" s="1"/>
  <c r="AE33" i="31"/>
  <c r="AD33" i="31"/>
  <c r="AH33" i="31" s="1"/>
  <c r="AH39" i="31"/>
  <c r="AD56" i="31"/>
  <c r="AH56" i="31" s="1"/>
  <c r="AG38" i="31"/>
  <c r="AE44" i="31"/>
  <c r="AD44" i="31"/>
  <c r="AH44" i="31" s="1"/>
  <c r="AE53" i="31"/>
  <c r="AD53" i="31"/>
  <c r="AH53" i="31" s="1"/>
  <c r="AE60" i="31"/>
  <c r="AD60" i="31"/>
  <c r="AH60" i="31" s="1"/>
  <c r="AG60" i="31"/>
  <c r="AD18" i="31"/>
  <c r="AH18" i="31" s="1"/>
  <c r="AD26" i="31"/>
  <c r="AH26" i="31" s="1"/>
  <c r="AG31" i="31"/>
  <c r="AE52" i="31"/>
  <c r="AD52" i="31"/>
  <c r="AH52" i="31" s="1"/>
  <c r="AD12" i="31"/>
  <c r="AH12" i="31" s="1"/>
  <c r="AD29" i="31"/>
  <c r="AH29" i="31" s="1"/>
  <c r="AF31" i="31"/>
  <c r="AD22" i="31"/>
  <c r="AH22" i="31" s="1"/>
  <c r="AG28" i="31"/>
  <c r="AG50" i="31"/>
  <c r="AG21" i="31"/>
  <c r="AE22" i="31"/>
  <c r="AG24" i="31"/>
  <c r="AE28" i="31"/>
  <c r="AD28" i="31"/>
  <c r="AH28" i="31" s="1"/>
  <c r="AF29" i="31"/>
  <c r="AG51" i="31"/>
  <c r="AE51" i="31"/>
  <c r="AD51" i="31"/>
  <c r="AH51" i="31" s="1"/>
  <c r="AE21" i="31"/>
  <c r="AD21" i="31"/>
  <c r="AH21" i="31" s="1"/>
  <c r="AG37" i="31"/>
  <c r="AD50" i="31"/>
  <c r="AH50" i="31" s="1"/>
  <c r="AF51" i="31"/>
  <c r="AE37" i="31"/>
  <c r="AD37" i="31"/>
  <c r="AH37" i="31" s="1"/>
  <c r="AG40" i="31"/>
  <c r="AD40" i="31"/>
  <c r="AH40" i="31" s="1"/>
  <c r="AG49" i="31"/>
  <c r="AF49" i="31"/>
  <c r="AE25" i="31"/>
  <c r="AE31" i="31"/>
  <c r="AF48" i="31"/>
  <c r="AD62" i="31"/>
  <c r="AH62" i="31" s="1"/>
  <c r="AE62" i="31"/>
  <c r="AF37" i="31"/>
  <c r="AD17" i="31"/>
  <c r="AH17" i="31" s="1"/>
  <c r="AG30" i="31"/>
  <c r="AG32" i="31"/>
  <c r="AG41" i="31"/>
  <c r="AD49" i="31"/>
  <c r="AH49" i="31" s="1"/>
  <c r="AD63" i="31"/>
  <c r="AH63" i="31" s="1"/>
  <c r="AD9" i="31"/>
  <c r="AH9" i="31" s="1"/>
  <c r="AE30" i="31"/>
  <c r="AE32" i="31"/>
  <c r="AD32" i="31"/>
  <c r="AH32" i="31" s="1"/>
  <c r="AE41" i="31"/>
  <c r="AD41" i="31"/>
  <c r="AH41" i="31" s="1"/>
  <c r="AG35" i="31"/>
  <c r="AF40" i="31"/>
  <c r="AG64" i="31"/>
  <c r="AG58" i="31"/>
  <c r="AF64" i="31"/>
  <c r="AD48" i="31"/>
  <c r="AH48" i="31" s="1"/>
  <c r="AE58" i="31"/>
  <c r="AD59" i="31"/>
  <c r="AH59" i="31" s="1"/>
  <c r="AE59" i="31"/>
  <c r="AG56" i="31"/>
  <c r="AE57" i="31"/>
  <c r="AD23" i="31"/>
  <c r="AH23" i="31" s="1"/>
  <c r="AD43" i="31"/>
  <c r="AH43" i="31" s="1"/>
  <c r="AG55" i="31"/>
  <c r="AD34" i="31"/>
  <c r="AH34" i="31" s="1"/>
  <c r="AD54" i="31"/>
  <c r="AH54" i="31" s="1"/>
  <c r="AD58" i="31"/>
  <c r="AH58" i="31" s="1"/>
  <c r="AD57" i="31"/>
  <c r="AH57" i="31" s="1"/>
  <c r="D2" i="36" a="1"/>
  <c r="C2" i="34" a="1"/>
  <c r="F2" i="36" a="1"/>
  <c r="E2" i="36" a="1"/>
  <c r="H2" i="34" a="1"/>
  <c r="B2" i="36" a="1"/>
  <c r="E2" i="34" a="1"/>
  <c r="B2" i="34" a="1"/>
  <c r="C2" i="36" a="1"/>
  <c r="G2" i="36" a="1"/>
  <c r="G2" i="34" a="1"/>
  <c r="F2" i="34" a="1"/>
  <c r="D2" i="34" a="1"/>
  <c r="G2" i="36" l="1"/>
  <c r="G3" i="36" s="1"/>
  <c r="F2" i="36"/>
  <c r="F3" i="36" s="1"/>
  <c r="E2" i="36"/>
  <c r="E3" i="36" s="1"/>
  <c r="D2" i="36"/>
  <c r="D3" i="36" s="1"/>
  <c r="C2" i="36"/>
  <c r="C3" i="36" s="1"/>
  <c r="B2" i="36"/>
  <c r="B3" i="36" s="1"/>
  <c r="H2" i="34"/>
  <c r="H3" i="34" s="1"/>
  <c r="G2" i="34"/>
  <c r="G3" i="34" s="1"/>
  <c r="F2" i="34"/>
  <c r="F3" i="34" s="1"/>
  <c r="D2" i="34"/>
  <c r="D3" i="34" s="1"/>
  <c r="C2" i="34"/>
  <c r="C3" i="34" s="1"/>
  <c r="B2" i="34"/>
  <c r="B3" i="34" s="1"/>
  <c r="E2" i="34"/>
  <c r="E3" i="34" s="1"/>
  <c r="AJ145" i="28"/>
  <c r="BJ145" i="28" s="1"/>
  <c r="AJ144" i="28"/>
  <c r="BJ144" i="28" s="1"/>
  <c r="AJ143" i="28"/>
  <c r="BJ143" i="28" s="1"/>
  <c r="AJ142" i="28"/>
  <c r="BJ142" i="28" s="1"/>
  <c r="AJ141" i="28"/>
  <c r="BJ141" i="28" s="1"/>
  <c r="AJ140" i="28"/>
  <c r="BJ140" i="28" s="1"/>
  <c r="AJ139" i="28"/>
  <c r="BJ139" i="28" s="1"/>
  <c r="AJ138" i="28"/>
  <c r="BJ138" i="28" s="1"/>
  <c r="AJ137" i="28"/>
  <c r="BJ137" i="28" s="1"/>
  <c r="AJ136" i="28"/>
  <c r="BJ136" i="28" s="1"/>
  <c r="AJ135" i="28"/>
  <c r="BJ135" i="28" s="1"/>
  <c r="AJ134" i="28"/>
  <c r="BJ134" i="28" s="1"/>
  <c r="AJ133" i="28"/>
  <c r="BJ133" i="28" s="1"/>
  <c r="AJ132" i="28"/>
  <c r="BJ132" i="28" s="1"/>
  <c r="AJ131" i="28"/>
  <c r="BJ131" i="28" s="1"/>
  <c r="AJ130" i="28"/>
  <c r="BJ130" i="28" s="1"/>
  <c r="AJ129" i="28"/>
  <c r="BJ129" i="28" s="1"/>
  <c r="AJ128" i="28"/>
  <c r="BJ128" i="28" s="1"/>
  <c r="AJ127" i="28"/>
  <c r="BJ127" i="28" s="1"/>
  <c r="AJ126" i="28"/>
  <c r="BJ126" i="28" s="1"/>
  <c r="AJ125" i="28"/>
  <c r="BJ125" i="28" s="1"/>
  <c r="AJ124" i="28"/>
  <c r="BJ124" i="28" s="1"/>
  <c r="AJ123" i="28"/>
  <c r="BJ123" i="28" s="1"/>
  <c r="AJ122" i="28"/>
  <c r="BJ122" i="28" s="1"/>
  <c r="AJ121" i="28"/>
  <c r="BJ121" i="28" s="1"/>
  <c r="AJ120" i="28"/>
  <c r="BJ120" i="28" s="1"/>
  <c r="AJ119" i="28"/>
  <c r="BJ119" i="28" s="1"/>
  <c r="AJ118" i="28"/>
  <c r="BJ118" i="28" s="1"/>
  <c r="AJ117" i="28"/>
  <c r="BJ117" i="28" s="1"/>
  <c r="AJ116" i="28"/>
  <c r="BJ116" i="28" s="1"/>
  <c r="AJ115" i="28"/>
  <c r="BJ115" i="28" s="1"/>
  <c r="AJ114" i="28"/>
  <c r="BJ114" i="28" s="1"/>
  <c r="AJ113" i="28"/>
  <c r="BJ113" i="28" s="1"/>
  <c r="AJ112" i="28"/>
  <c r="BJ112" i="28" s="1"/>
  <c r="AJ111" i="28"/>
  <c r="BJ111" i="28" s="1"/>
  <c r="AJ110" i="28"/>
  <c r="BJ110" i="28" s="1"/>
  <c r="AJ109" i="28"/>
  <c r="BJ109" i="28" s="1"/>
  <c r="AJ108" i="28"/>
  <c r="BJ108" i="28" s="1"/>
  <c r="AJ107" i="28"/>
  <c r="BJ107" i="28" s="1"/>
  <c r="AJ106" i="28"/>
  <c r="BJ106" i="28" s="1"/>
  <c r="AJ105" i="28"/>
  <c r="BJ105" i="28" s="1"/>
  <c r="AJ104" i="28"/>
  <c r="BJ104" i="28" s="1"/>
  <c r="AJ103" i="28"/>
  <c r="BJ103" i="28" s="1"/>
  <c r="AJ102" i="28"/>
  <c r="BJ102" i="28" s="1"/>
  <c r="AJ101" i="28"/>
  <c r="BJ101" i="28" s="1"/>
  <c r="AJ100" i="28"/>
  <c r="BJ100" i="28" s="1"/>
  <c r="AJ99" i="28"/>
  <c r="BJ99" i="28" s="1"/>
  <c r="AJ98" i="28"/>
  <c r="BJ98" i="28" s="1"/>
  <c r="AJ97" i="28"/>
  <c r="BJ97" i="28" s="1"/>
  <c r="AJ96" i="28"/>
  <c r="BJ96" i="28" s="1"/>
  <c r="AJ95" i="28"/>
  <c r="BJ95" i="28" s="1"/>
  <c r="AJ94" i="28"/>
  <c r="BJ94" i="28" s="1"/>
  <c r="AJ93" i="28"/>
  <c r="BJ93" i="28" s="1"/>
  <c r="AJ92" i="28"/>
  <c r="BJ92" i="28" s="1"/>
  <c r="AJ91" i="28"/>
  <c r="BJ91" i="28" s="1"/>
  <c r="AJ90" i="28"/>
  <c r="BJ90" i="28" s="1"/>
  <c r="AJ89" i="28"/>
  <c r="BJ89" i="28" s="1"/>
  <c r="AJ88" i="28"/>
  <c r="BJ88" i="28" s="1"/>
  <c r="AJ87" i="28"/>
  <c r="BJ87" i="28" s="1"/>
  <c r="AJ86" i="28"/>
  <c r="BJ86" i="28" s="1"/>
  <c r="AJ85" i="28"/>
  <c r="BJ85" i="28" s="1"/>
  <c r="AJ84" i="28"/>
  <c r="BJ84" i="28" s="1"/>
  <c r="AJ83" i="28"/>
  <c r="BJ83" i="28" s="1"/>
  <c r="AJ82" i="28"/>
  <c r="BJ82" i="28" s="1"/>
  <c r="AJ81" i="28"/>
  <c r="BJ81" i="28" s="1"/>
  <c r="AJ80" i="28"/>
  <c r="BJ80" i="28" s="1"/>
  <c r="AJ79" i="28"/>
  <c r="BJ79" i="28" s="1"/>
  <c r="AJ78" i="28"/>
  <c r="BJ78" i="28" s="1"/>
  <c r="AJ77" i="28"/>
  <c r="BJ77" i="28" s="1"/>
  <c r="AJ76" i="28"/>
  <c r="BJ76" i="28" s="1"/>
  <c r="AJ75" i="28"/>
  <c r="BJ75" i="28" s="1"/>
  <c r="AJ74" i="28"/>
  <c r="BJ74" i="28" s="1"/>
  <c r="AJ73" i="28"/>
  <c r="BJ73" i="28" s="1"/>
  <c r="AJ72" i="28"/>
  <c r="BJ72" i="28" s="1"/>
  <c r="AJ71" i="28"/>
  <c r="BJ71" i="28" s="1"/>
  <c r="AJ70" i="28"/>
  <c r="BJ70" i="28" s="1"/>
  <c r="AJ69" i="28"/>
  <c r="BJ69" i="28" s="1"/>
  <c r="AJ68" i="28"/>
  <c r="BJ68" i="28" s="1"/>
  <c r="AJ67" i="28"/>
  <c r="BJ67" i="28" s="1"/>
  <c r="AJ66" i="28"/>
  <c r="BJ66" i="28" s="1"/>
  <c r="AJ65" i="28"/>
  <c r="BJ65" i="28" s="1"/>
  <c r="AJ64" i="28"/>
  <c r="BJ64" i="28" s="1"/>
  <c r="AJ63" i="28"/>
  <c r="BJ63" i="28" s="1"/>
  <c r="AJ62" i="28"/>
  <c r="BJ62" i="28" s="1"/>
  <c r="AJ61" i="28"/>
  <c r="BJ61" i="28" s="1"/>
  <c r="AJ60" i="28"/>
  <c r="BJ60" i="28" s="1"/>
  <c r="AJ59" i="28"/>
  <c r="BJ59" i="28" s="1"/>
  <c r="AJ58" i="28"/>
  <c r="BJ58" i="28" s="1"/>
  <c r="AJ57" i="28"/>
  <c r="BJ57" i="28" s="1"/>
  <c r="AJ56" i="28"/>
  <c r="BJ56" i="28" s="1"/>
  <c r="AJ55" i="28"/>
  <c r="BJ55" i="28" s="1"/>
  <c r="AJ54" i="28"/>
  <c r="BJ54" i="28" s="1"/>
  <c r="AJ53" i="28"/>
  <c r="BJ53" i="28" s="1"/>
  <c r="AJ52" i="28"/>
  <c r="BJ52" i="28" s="1"/>
  <c r="AJ51" i="28"/>
  <c r="BJ51" i="28" s="1"/>
  <c r="AJ50" i="28"/>
  <c r="BJ50" i="28" s="1"/>
  <c r="AJ49" i="28"/>
  <c r="BJ49" i="28" s="1"/>
  <c r="AJ48" i="28"/>
  <c r="BJ48" i="28" s="1"/>
  <c r="AJ47" i="28"/>
  <c r="BJ47" i="28" s="1"/>
  <c r="AJ46" i="28"/>
  <c r="BJ46" i="28" s="1"/>
  <c r="AJ45" i="28"/>
  <c r="BJ45" i="28" s="1"/>
  <c r="AJ44" i="28"/>
  <c r="BJ44" i="28" s="1"/>
  <c r="AJ43" i="28"/>
  <c r="BJ43" i="28" s="1"/>
  <c r="AJ42" i="28"/>
  <c r="BJ42" i="28" s="1"/>
  <c r="AJ41" i="28"/>
  <c r="BJ41" i="28" s="1"/>
  <c r="AJ40" i="28"/>
  <c r="BJ40" i="28" s="1"/>
  <c r="AJ39" i="28"/>
  <c r="BJ39" i="28" s="1"/>
  <c r="AJ38" i="28"/>
  <c r="BJ38" i="28" s="1"/>
  <c r="AJ37" i="28"/>
  <c r="BJ37" i="28" s="1"/>
  <c r="AJ36" i="28"/>
  <c r="BJ36" i="28" s="1"/>
  <c r="AJ35" i="28"/>
  <c r="BJ35" i="28" s="1"/>
  <c r="AJ34" i="28"/>
  <c r="BJ34" i="28" s="1"/>
  <c r="AJ33" i="28"/>
  <c r="BJ33" i="28" s="1"/>
  <c r="AJ32" i="28"/>
  <c r="BJ32" i="28" s="1"/>
  <c r="AJ31" i="28"/>
  <c r="BJ31" i="28" s="1"/>
  <c r="AJ30" i="28"/>
  <c r="BJ30" i="28" s="1"/>
  <c r="AJ29" i="28"/>
  <c r="BJ29" i="28" s="1"/>
  <c r="AJ28" i="28"/>
  <c r="BJ28" i="28" s="1"/>
  <c r="AJ27" i="28"/>
  <c r="BJ27" i="28" s="1"/>
  <c r="AJ26" i="28"/>
  <c r="BJ26" i="28" s="1"/>
  <c r="AJ25" i="28"/>
  <c r="BJ25" i="28" s="1"/>
  <c r="AJ24" i="28"/>
  <c r="BJ24" i="28" s="1"/>
  <c r="AJ23" i="28"/>
  <c r="BJ23" i="28" s="1"/>
  <c r="AJ22" i="28"/>
  <c r="BJ22" i="28" s="1"/>
  <c r="AJ21" i="28"/>
  <c r="BJ21" i="28" s="1"/>
  <c r="AJ20" i="28"/>
  <c r="BJ20" i="28" s="1"/>
  <c r="AJ19" i="28"/>
  <c r="BJ19" i="28" s="1"/>
  <c r="AJ18" i="28"/>
  <c r="BJ18" i="28" s="1"/>
  <c r="AJ17" i="28"/>
  <c r="BJ17" i="28" s="1"/>
  <c r="AJ16" i="28"/>
  <c r="BJ16" i="28" s="1"/>
  <c r="AJ15" i="28"/>
  <c r="BJ15" i="28" s="1"/>
  <c r="AJ14" i="28"/>
  <c r="BJ14" i="28" s="1"/>
  <c r="AJ13" i="28"/>
  <c r="BJ13" i="28" s="1"/>
  <c r="AJ12" i="28"/>
  <c r="BJ12" i="28" s="1"/>
  <c r="AJ11" i="28"/>
  <c r="BJ11" i="28" s="1"/>
  <c r="AJ10" i="28"/>
  <c r="BJ10" i="28" s="1"/>
  <c r="AJ9" i="28"/>
  <c r="V249" i="28"/>
  <c r="K249" i="28"/>
  <c r="J249" i="28"/>
  <c r="V248" i="28"/>
  <c r="K248" i="28"/>
  <c r="J248" i="28"/>
  <c r="V247" i="28"/>
  <c r="K247" i="28"/>
  <c r="J247" i="28"/>
  <c r="V246" i="28"/>
  <c r="K246" i="28"/>
  <c r="J246" i="28"/>
  <c r="V245" i="28"/>
  <c r="K245" i="28"/>
  <c r="J245" i="28"/>
  <c r="V244" i="28"/>
  <c r="K244" i="28"/>
  <c r="J244" i="28"/>
  <c r="V243" i="28"/>
  <c r="K243" i="28"/>
  <c r="J243" i="28"/>
  <c r="V242" i="28"/>
  <c r="K242" i="28"/>
  <c r="J242" i="28"/>
  <c r="V241" i="28"/>
  <c r="K241" i="28"/>
  <c r="J241" i="28"/>
  <c r="V240" i="28"/>
  <c r="K240" i="28"/>
  <c r="J240" i="28"/>
  <c r="V239" i="28"/>
  <c r="K239" i="28"/>
  <c r="J239" i="28"/>
  <c r="V238" i="28"/>
  <c r="K238" i="28"/>
  <c r="J238" i="28"/>
  <c r="V237" i="28"/>
  <c r="K237" i="28"/>
  <c r="J237" i="28"/>
  <c r="V236" i="28"/>
  <c r="K236" i="28"/>
  <c r="J236" i="28"/>
  <c r="V235" i="28"/>
  <c r="K235" i="28"/>
  <c r="J235" i="28"/>
  <c r="V234" i="28"/>
  <c r="K234" i="28"/>
  <c r="J234" i="28"/>
  <c r="V233" i="28"/>
  <c r="K233" i="28"/>
  <c r="J233" i="28"/>
  <c r="V232" i="28"/>
  <c r="K232" i="28"/>
  <c r="J232" i="28"/>
  <c r="V231" i="28"/>
  <c r="K231" i="28"/>
  <c r="J231" i="28"/>
  <c r="V230" i="28"/>
  <c r="K230" i="28"/>
  <c r="J230" i="28"/>
  <c r="V229" i="28"/>
  <c r="K229" i="28"/>
  <c r="J229" i="28"/>
  <c r="V228" i="28"/>
  <c r="K228" i="28"/>
  <c r="J228" i="28"/>
  <c r="V227" i="28"/>
  <c r="K227" i="28"/>
  <c r="J227" i="28"/>
  <c r="V226" i="28"/>
  <c r="K226" i="28"/>
  <c r="J226" i="28"/>
  <c r="V225" i="28"/>
  <c r="K225" i="28"/>
  <c r="J225" i="28"/>
  <c r="V224" i="28"/>
  <c r="K224" i="28"/>
  <c r="J224" i="28"/>
  <c r="V223" i="28"/>
  <c r="K223" i="28"/>
  <c r="J223" i="28"/>
  <c r="V222" i="28"/>
  <c r="K222" i="28"/>
  <c r="J222" i="28"/>
  <c r="V221" i="28"/>
  <c r="K221" i="28"/>
  <c r="J221" i="28"/>
  <c r="V220" i="28"/>
  <c r="K220" i="28"/>
  <c r="J220" i="28"/>
  <c r="V219" i="28"/>
  <c r="K219" i="28"/>
  <c r="J219" i="28"/>
  <c r="V218" i="28"/>
  <c r="K218" i="28"/>
  <c r="J218" i="28"/>
  <c r="V217" i="28"/>
  <c r="K217" i="28"/>
  <c r="J217" i="28"/>
  <c r="V216" i="28"/>
  <c r="K216" i="28"/>
  <c r="J216" i="28"/>
  <c r="V215" i="28"/>
  <c r="K215" i="28"/>
  <c r="J215" i="28"/>
  <c r="V214" i="28"/>
  <c r="K214" i="28"/>
  <c r="J214" i="28"/>
  <c r="V213" i="28"/>
  <c r="K213" i="28"/>
  <c r="J213" i="28"/>
  <c r="V212" i="28"/>
  <c r="K212" i="28"/>
  <c r="J212" i="28"/>
  <c r="V211" i="28"/>
  <c r="K211" i="28"/>
  <c r="J211" i="28"/>
  <c r="V210" i="28"/>
  <c r="K210" i="28"/>
  <c r="J210" i="28"/>
  <c r="V209" i="28"/>
  <c r="K209" i="28"/>
  <c r="J209" i="28"/>
  <c r="V208" i="28"/>
  <c r="K208" i="28"/>
  <c r="J208" i="28"/>
  <c r="V207" i="28"/>
  <c r="K207" i="28"/>
  <c r="J207" i="28"/>
  <c r="V206" i="28"/>
  <c r="K206" i="28"/>
  <c r="J206" i="28"/>
  <c r="V205" i="28"/>
  <c r="K205" i="28"/>
  <c r="J205" i="28"/>
  <c r="V204" i="28"/>
  <c r="K204" i="28"/>
  <c r="J204" i="28"/>
  <c r="V203" i="28"/>
  <c r="K203" i="28"/>
  <c r="J203" i="28"/>
  <c r="V202" i="28"/>
  <c r="K202" i="28"/>
  <c r="J202" i="28"/>
  <c r="V201" i="28"/>
  <c r="K201" i="28"/>
  <c r="J201" i="28"/>
  <c r="V200" i="28"/>
  <c r="K200" i="28"/>
  <c r="J200" i="28"/>
  <c r="V199" i="28"/>
  <c r="K199" i="28"/>
  <c r="J199" i="28"/>
  <c r="V198" i="28"/>
  <c r="K198" i="28"/>
  <c r="J198" i="28"/>
  <c r="V197" i="28"/>
  <c r="K197" i="28"/>
  <c r="J197" i="28"/>
  <c r="V196" i="28"/>
  <c r="K196" i="28"/>
  <c r="J196" i="28"/>
  <c r="V195" i="28"/>
  <c r="K195" i="28"/>
  <c r="J195" i="28"/>
  <c r="V194" i="28"/>
  <c r="K194" i="28"/>
  <c r="J194" i="28"/>
  <c r="V193" i="28"/>
  <c r="K193" i="28"/>
  <c r="J193" i="28"/>
  <c r="V192" i="28"/>
  <c r="K192" i="28"/>
  <c r="J192" i="28"/>
  <c r="V191" i="28"/>
  <c r="K191" i="28"/>
  <c r="J191" i="28"/>
  <c r="V190" i="28"/>
  <c r="K190" i="28"/>
  <c r="J190" i="28"/>
  <c r="V189" i="28"/>
  <c r="K189" i="28"/>
  <c r="J189" i="28"/>
  <c r="V188" i="28"/>
  <c r="K188" i="28"/>
  <c r="J188" i="28"/>
  <c r="V187" i="28"/>
  <c r="K187" i="28"/>
  <c r="J187" i="28"/>
  <c r="V186" i="28"/>
  <c r="K186" i="28"/>
  <c r="J186" i="28"/>
  <c r="V185" i="28"/>
  <c r="K185" i="28"/>
  <c r="J185" i="28"/>
  <c r="V184" i="28"/>
  <c r="K184" i="28"/>
  <c r="J184" i="28"/>
  <c r="V183" i="28"/>
  <c r="K183" i="28"/>
  <c r="J183" i="28"/>
  <c r="V182" i="28"/>
  <c r="K182" i="28"/>
  <c r="J182" i="28"/>
  <c r="V181" i="28"/>
  <c r="K181" i="28"/>
  <c r="J181" i="28"/>
  <c r="V180" i="28"/>
  <c r="K180" i="28"/>
  <c r="J180" i="28"/>
  <c r="V179" i="28"/>
  <c r="K179" i="28"/>
  <c r="J179" i="28"/>
  <c r="V178" i="28"/>
  <c r="K178" i="28"/>
  <c r="J178" i="28"/>
  <c r="V177" i="28"/>
  <c r="K177" i="28"/>
  <c r="J177" i="28"/>
  <c r="V176" i="28"/>
  <c r="K176" i="28"/>
  <c r="J176" i="28"/>
  <c r="V175" i="28"/>
  <c r="K175" i="28"/>
  <c r="J175" i="28"/>
  <c r="V174" i="28"/>
  <c r="K174" i="28"/>
  <c r="J174" i="28"/>
  <c r="V173" i="28"/>
  <c r="K173" i="28"/>
  <c r="J173" i="28"/>
  <c r="V172" i="28"/>
  <c r="K172" i="28"/>
  <c r="J172" i="28"/>
  <c r="V171" i="28"/>
  <c r="K171" i="28"/>
  <c r="J171" i="28"/>
  <c r="V170" i="28"/>
  <c r="K170" i="28"/>
  <c r="J170" i="28"/>
  <c r="V169" i="28"/>
  <c r="K169" i="28"/>
  <c r="J169" i="28"/>
  <c r="V168" i="28"/>
  <c r="K168" i="28"/>
  <c r="J168" i="28"/>
  <c r="V167" i="28"/>
  <c r="K167" i="28"/>
  <c r="J167" i="28"/>
  <c r="V166" i="28"/>
  <c r="K166" i="28"/>
  <c r="J166" i="28"/>
  <c r="V165" i="28"/>
  <c r="K165" i="28"/>
  <c r="J165" i="28"/>
  <c r="V164" i="28"/>
  <c r="K164" i="28"/>
  <c r="J164" i="28"/>
  <c r="V163" i="28"/>
  <c r="K163" i="28"/>
  <c r="J163" i="28"/>
  <c r="V162" i="28"/>
  <c r="K162" i="28"/>
  <c r="J162" i="28"/>
  <c r="V161" i="28"/>
  <c r="K161" i="28"/>
  <c r="J161" i="28"/>
  <c r="V160" i="28"/>
  <c r="K160" i="28"/>
  <c r="J160" i="28"/>
  <c r="V159" i="28"/>
  <c r="K159" i="28"/>
  <c r="J159" i="28"/>
  <c r="V158" i="28"/>
  <c r="K158" i="28"/>
  <c r="J158" i="28"/>
  <c r="V157" i="28"/>
  <c r="K157" i="28"/>
  <c r="J157" i="28"/>
  <c r="V156" i="28"/>
  <c r="K156" i="28"/>
  <c r="J156" i="28"/>
  <c r="V155" i="28"/>
  <c r="K155" i="28"/>
  <c r="J155" i="28"/>
  <c r="V154" i="28"/>
  <c r="K154" i="28"/>
  <c r="J154" i="28"/>
  <c r="V153" i="28"/>
  <c r="K153" i="28"/>
  <c r="J153" i="28"/>
  <c r="V152" i="28"/>
  <c r="K152" i="28"/>
  <c r="J152" i="28"/>
  <c r="V151" i="28"/>
  <c r="K151" i="28"/>
  <c r="J151" i="28"/>
  <c r="V150" i="28"/>
  <c r="K150" i="28"/>
  <c r="J150" i="28"/>
  <c r="V149" i="28"/>
  <c r="K149" i="28"/>
  <c r="J149" i="28"/>
  <c r="V148" i="28"/>
  <c r="K148" i="28"/>
  <c r="J148" i="28"/>
  <c r="V147" i="28"/>
  <c r="K147" i="28"/>
  <c r="J147" i="28"/>
  <c r="V146" i="28"/>
  <c r="K146" i="28"/>
  <c r="J146" i="28"/>
  <c r="V145" i="28"/>
  <c r="K145" i="28"/>
  <c r="J145" i="28"/>
  <c r="V144" i="28"/>
  <c r="K144" i="28"/>
  <c r="J144" i="28"/>
  <c r="V143" i="28"/>
  <c r="K143" i="28"/>
  <c r="J143" i="28"/>
  <c r="V142" i="28"/>
  <c r="K142" i="28"/>
  <c r="J142" i="28"/>
  <c r="V141" i="28"/>
  <c r="K141" i="28"/>
  <c r="J141" i="28"/>
  <c r="V140" i="28"/>
  <c r="K140" i="28"/>
  <c r="J140" i="28"/>
  <c r="V139" i="28"/>
  <c r="K139" i="28"/>
  <c r="J139" i="28"/>
  <c r="V138" i="28"/>
  <c r="K138" i="28"/>
  <c r="J138" i="28"/>
  <c r="V137" i="28"/>
  <c r="K137" i="28"/>
  <c r="J137" i="28"/>
  <c r="V136" i="28"/>
  <c r="K136" i="28"/>
  <c r="J136" i="28"/>
  <c r="V135" i="28"/>
  <c r="K135" i="28"/>
  <c r="J135" i="28"/>
  <c r="V134" i="28"/>
  <c r="K134" i="28"/>
  <c r="J134" i="28"/>
  <c r="V133" i="28"/>
  <c r="K133" i="28"/>
  <c r="J133" i="28"/>
  <c r="V132" i="28"/>
  <c r="K132" i="28"/>
  <c r="J132" i="28"/>
  <c r="V131" i="28"/>
  <c r="K131" i="28"/>
  <c r="J131" i="28"/>
  <c r="V130" i="28"/>
  <c r="K130" i="28"/>
  <c r="J130" i="28"/>
  <c r="V129" i="28"/>
  <c r="K129" i="28"/>
  <c r="J129" i="28"/>
  <c r="V128" i="28"/>
  <c r="K128" i="28"/>
  <c r="J128" i="28"/>
  <c r="V127" i="28"/>
  <c r="K127" i="28"/>
  <c r="J127" i="28"/>
  <c r="V126" i="28"/>
  <c r="K126" i="28"/>
  <c r="J126" i="28"/>
  <c r="V125" i="28"/>
  <c r="K125" i="28"/>
  <c r="J125" i="28"/>
  <c r="V124" i="28"/>
  <c r="K124" i="28"/>
  <c r="J124" i="28"/>
  <c r="V123" i="28"/>
  <c r="K123" i="28"/>
  <c r="J123" i="28"/>
  <c r="V122" i="28"/>
  <c r="K122" i="28"/>
  <c r="J122" i="28"/>
  <c r="V121" i="28"/>
  <c r="K121" i="28"/>
  <c r="J121" i="28"/>
  <c r="V120" i="28"/>
  <c r="K120" i="28"/>
  <c r="J120" i="28"/>
  <c r="V119" i="28"/>
  <c r="K119" i="28"/>
  <c r="J119" i="28"/>
  <c r="V118" i="28"/>
  <c r="K118" i="28"/>
  <c r="J118" i="28"/>
  <c r="V117" i="28"/>
  <c r="K117" i="28"/>
  <c r="J117" i="28"/>
  <c r="V116" i="28"/>
  <c r="K116" i="28"/>
  <c r="J116" i="28"/>
  <c r="V115" i="28"/>
  <c r="K115" i="28"/>
  <c r="J115" i="28"/>
  <c r="V114" i="28"/>
  <c r="K114" i="28"/>
  <c r="J114" i="28"/>
  <c r="V113" i="28"/>
  <c r="K113" i="28"/>
  <c r="J113" i="28"/>
  <c r="V112" i="28"/>
  <c r="K112" i="28"/>
  <c r="J112" i="28"/>
  <c r="V111" i="28"/>
  <c r="K111" i="28"/>
  <c r="J111" i="28"/>
  <c r="V110" i="28"/>
  <c r="K110" i="28"/>
  <c r="J110" i="28"/>
  <c r="V109" i="28"/>
  <c r="K109" i="28"/>
  <c r="J109" i="28"/>
  <c r="V108" i="28"/>
  <c r="K108" i="28"/>
  <c r="J108" i="28"/>
  <c r="V107" i="28"/>
  <c r="K107" i="28"/>
  <c r="J107" i="28"/>
  <c r="V106" i="28"/>
  <c r="K106" i="28"/>
  <c r="J106" i="28"/>
  <c r="V105" i="28"/>
  <c r="K105" i="28"/>
  <c r="J105" i="28"/>
  <c r="V104" i="28"/>
  <c r="K104" i="28"/>
  <c r="J104" i="28"/>
  <c r="V103" i="28"/>
  <c r="K103" i="28"/>
  <c r="J103" i="28"/>
  <c r="V102" i="28"/>
  <c r="K102" i="28"/>
  <c r="J102" i="28"/>
  <c r="V101" i="28"/>
  <c r="K101" i="28"/>
  <c r="J101" i="28"/>
  <c r="V100" i="28"/>
  <c r="K100" i="28"/>
  <c r="J100" i="28"/>
  <c r="V99" i="28"/>
  <c r="K99" i="28"/>
  <c r="J99" i="28"/>
  <c r="V98" i="28"/>
  <c r="K98" i="28"/>
  <c r="J98" i="28"/>
  <c r="V97" i="28"/>
  <c r="K97" i="28"/>
  <c r="J97" i="28"/>
  <c r="V96" i="28"/>
  <c r="K96" i="28"/>
  <c r="J96" i="28"/>
  <c r="V95" i="28"/>
  <c r="K95" i="28"/>
  <c r="J95" i="28"/>
  <c r="V94" i="28"/>
  <c r="K94" i="28"/>
  <c r="J94" i="28"/>
  <c r="V93" i="28"/>
  <c r="K93" i="28"/>
  <c r="J93" i="28"/>
  <c r="V92" i="28"/>
  <c r="K92" i="28"/>
  <c r="J92" i="28"/>
  <c r="V91" i="28"/>
  <c r="K91" i="28"/>
  <c r="J91" i="28"/>
  <c r="V90" i="28"/>
  <c r="K90" i="28"/>
  <c r="J90" i="28"/>
  <c r="V89" i="28"/>
  <c r="K89" i="28"/>
  <c r="J89" i="28"/>
  <c r="V88" i="28"/>
  <c r="K88" i="28"/>
  <c r="J88" i="28"/>
  <c r="V87" i="28"/>
  <c r="K87" i="28"/>
  <c r="J87" i="28"/>
  <c r="V86" i="28"/>
  <c r="K86" i="28"/>
  <c r="J86" i="28"/>
  <c r="V85" i="28"/>
  <c r="K85" i="28"/>
  <c r="J85" i="28"/>
  <c r="V84" i="28"/>
  <c r="K84" i="28"/>
  <c r="J84" i="28"/>
  <c r="V83" i="28"/>
  <c r="K83" i="28"/>
  <c r="J83" i="28"/>
  <c r="V82" i="28"/>
  <c r="K82" i="28"/>
  <c r="J82" i="28"/>
  <c r="V81" i="28"/>
  <c r="K81" i="28"/>
  <c r="J81" i="28"/>
  <c r="V80" i="28"/>
  <c r="K80" i="28"/>
  <c r="J80" i="28"/>
  <c r="V79" i="28"/>
  <c r="K79" i="28"/>
  <c r="J79" i="28"/>
  <c r="V78" i="28"/>
  <c r="K78" i="28"/>
  <c r="J78" i="28"/>
  <c r="V77" i="28"/>
  <c r="K77" i="28"/>
  <c r="J77" i="28"/>
  <c r="AC76" i="28"/>
  <c r="AB76" i="28"/>
  <c r="AA76" i="28"/>
  <c r="Z76" i="28"/>
  <c r="Y76" i="28"/>
  <c r="X76" i="28"/>
  <c r="W76" i="28"/>
  <c r="V76" i="28"/>
  <c r="K76" i="28"/>
  <c r="J76" i="28"/>
  <c r="AC75" i="28"/>
  <c r="AB75" i="28"/>
  <c r="AA75" i="28"/>
  <c r="Z75" i="28"/>
  <c r="Y75" i="28"/>
  <c r="X75" i="28"/>
  <c r="W75" i="28"/>
  <c r="V75" i="28"/>
  <c r="AC74" i="28"/>
  <c r="AB74" i="28"/>
  <c r="AA74" i="28"/>
  <c r="Z74" i="28"/>
  <c r="Y74" i="28"/>
  <c r="X74" i="28"/>
  <c r="W74" i="28"/>
  <c r="V74" i="28"/>
  <c r="AC73" i="28"/>
  <c r="AB73" i="28"/>
  <c r="AA73" i="28"/>
  <c r="Z73" i="28"/>
  <c r="Y73" i="28"/>
  <c r="X73" i="28"/>
  <c r="W73" i="28"/>
  <c r="V73" i="28"/>
  <c r="AC72" i="28"/>
  <c r="AB72" i="28"/>
  <c r="AA72" i="28"/>
  <c r="Z72" i="28"/>
  <c r="Y72" i="28"/>
  <c r="X72" i="28"/>
  <c r="W72" i="28"/>
  <c r="V72" i="28"/>
  <c r="AC71" i="28"/>
  <c r="AB71" i="28"/>
  <c r="AA71" i="28"/>
  <c r="Z71" i="28"/>
  <c r="Y71" i="28"/>
  <c r="X71" i="28"/>
  <c r="W71" i="28"/>
  <c r="V71" i="28"/>
  <c r="AC70" i="28"/>
  <c r="AB70" i="28"/>
  <c r="AA70" i="28"/>
  <c r="Z70" i="28"/>
  <c r="Y70" i="28"/>
  <c r="X70" i="28"/>
  <c r="W70" i="28"/>
  <c r="V70" i="28"/>
  <c r="AC69" i="28"/>
  <c r="AB69" i="28"/>
  <c r="AA69" i="28"/>
  <c r="Z69" i="28"/>
  <c r="Y69" i="28"/>
  <c r="X69" i="28"/>
  <c r="W69" i="28"/>
  <c r="V69" i="28"/>
  <c r="AC68" i="28"/>
  <c r="AB68" i="28"/>
  <c r="AA68" i="28"/>
  <c r="Z68" i="28"/>
  <c r="Y68" i="28"/>
  <c r="X68" i="28"/>
  <c r="W68" i="28"/>
  <c r="V68" i="28"/>
  <c r="AC67" i="28"/>
  <c r="AB67" i="28"/>
  <c r="AA67" i="28"/>
  <c r="Z67" i="28"/>
  <c r="Y67" i="28"/>
  <c r="X67" i="28"/>
  <c r="W67" i="28"/>
  <c r="V67" i="28"/>
  <c r="AC66" i="28"/>
  <c r="AB66" i="28"/>
  <c r="AA66" i="28"/>
  <c r="Z66" i="28"/>
  <c r="Y66" i="28"/>
  <c r="X66" i="28"/>
  <c r="W66" i="28"/>
  <c r="V66" i="28"/>
  <c r="AC65" i="28"/>
  <c r="AB65" i="28"/>
  <c r="AA65" i="28"/>
  <c r="Z65" i="28"/>
  <c r="Y65" i="28"/>
  <c r="X65" i="28"/>
  <c r="W65" i="28"/>
  <c r="V65" i="28"/>
  <c r="AC64" i="28"/>
  <c r="AB64" i="28"/>
  <c r="AA64" i="28"/>
  <c r="Z64" i="28"/>
  <c r="Y64" i="28"/>
  <c r="X64" i="28"/>
  <c r="W64" i="28"/>
  <c r="V64" i="28"/>
  <c r="AC63" i="28"/>
  <c r="AB63" i="28"/>
  <c r="AA63" i="28"/>
  <c r="Z63" i="28"/>
  <c r="Y63" i="28"/>
  <c r="X63" i="28"/>
  <c r="W63" i="28"/>
  <c r="V63" i="28"/>
  <c r="AC62" i="28"/>
  <c r="AB62" i="28"/>
  <c r="AA62" i="28"/>
  <c r="Z62" i="28"/>
  <c r="Y62" i="28"/>
  <c r="X62" i="28"/>
  <c r="W62" i="28"/>
  <c r="V62" i="28"/>
  <c r="AC61" i="28"/>
  <c r="AB61" i="28"/>
  <c r="AA61" i="28"/>
  <c r="Z61" i="28"/>
  <c r="Y61" i="28"/>
  <c r="X61" i="28"/>
  <c r="W61" i="28"/>
  <c r="V61" i="28"/>
  <c r="AC60" i="28"/>
  <c r="AB60" i="28"/>
  <c r="AA60" i="28"/>
  <c r="Z60" i="28"/>
  <c r="Y60" i="28"/>
  <c r="X60" i="28"/>
  <c r="W60" i="28"/>
  <c r="V60" i="28"/>
  <c r="AC59" i="28"/>
  <c r="AB59" i="28"/>
  <c r="AA59" i="28"/>
  <c r="Z59" i="28"/>
  <c r="Y59" i="28"/>
  <c r="X59" i="28"/>
  <c r="W59" i="28"/>
  <c r="V59" i="28"/>
  <c r="AC58" i="28"/>
  <c r="AB58" i="28"/>
  <c r="AA58" i="28"/>
  <c r="Z58" i="28"/>
  <c r="Y58" i="28"/>
  <c r="X58" i="28"/>
  <c r="W58" i="28"/>
  <c r="V58" i="28"/>
  <c r="AC57" i="28"/>
  <c r="AB57" i="28"/>
  <c r="AA57" i="28"/>
  <c r="Z57" i="28"/>
  <c r="Y57" i="28"/>
  <c r="X57" i="28"/>
  <c r="W57" i="28"/>
  <c r="V57" i="28"/>
  <c r="AC56" i="28"/>
  <c r="AB56" i="28"/>
  <c r="AA56" i="28"/>
  <c r="Z56" i="28"/>
  <c r="Y56" i="28"/>
  <c r="X56" i="28"/>
  <c r="W56" i="28"/>
  <c r="V56" i="28"/>
  <c r="AC55" i="28"/>
  <c r="AB55" i="28"/>
  <c r="AA55" i="28"/>
  <c r="Z55" i="28"/>
  <c r="Y55" i="28"/>
  <c r="X55" i="28"/>
  <c r="W55" i="28"/>
  <c r="V55" i="28"/>
  <c r="AC54" i="28"/>
  <c r="AB54" i="28"/>
  <c r="AA54" i="28"/>
  <c r="Z54" i="28"/>
  <c r="Y54" i="28"/>
  <c r="X54" i="28"/>
  <c r="W54" i="28"/>
  <c r="V54" i="28"/>
  <c r="AC53" i="28"/>
  <c r="AB53" i="28"/>
  <c r="AA53" i="28"/>
  <c r="Z53" i="28"/>
  <c r="Y53" i="28"/>
  <c r="X53" i="28"/>
  <c r="W53" i="28"/>
  <c r="V53" i="28"/>
  <c r="AC52" i="28"/>
  <c r="AB52" i="28"/>
  <c r="AA52" i="28"/>
  <c r="Z52" i="28"/>
  <c r="Y52" i="28"/>
  <c r="X52" i="28"/>
  <c r="W52" i="28"/>
  <c r="V52" i="28"/>
  <c r="AC51" i="28"/>
  <c r="AB51" i="28"/>
  <c r="AA51" i="28"/>
  <c r="Z51" i="28"/>
  <c r="Y51" i="28"/>
  <c r="X51" i="28"/>
  <c r="W51" i="28"/>
  <c r="V51" i="28"/>
  <c r="AC50" i="28"/>
  <c r="AB50" i="28"/>
  <c r="AA50" i="28"/>
  <c r="Z50" i="28"/>
  <c r="Y50" i="28"/>
  <c r="X50" i="28"/>
  <c r="W50" i="28"/>
  <c r="V50" i="28"/>
  <c r="AC49" i="28"/>
  <c r="AB49" i="28"/>
  <c r="AA49" i="28"/>
  <c r="Z49" i="28"/>
  <c r="Y49" i="28"/>
  <c r="X49" i="28"/>
  <c r="W49" i="28"/>
  <c r="V49" i="28"/>
  <c r="AC48" i="28"/>
  <c r="AB48" i="28"/>
  <c r="AA48" i="28"/>
  <c r="Z48" i="28"/>
  <c r="Y48" i="28"/>
  <c r="X48" i="28"/>
  <c r="W48" i="28"/>
  <c r="V48" i="28"/>
  <c r="AC47" i="28"/>
  <c r="AB47" i="28"/>
  <c r="AA47" i="28"/>
  <c r="Z47" i="28"/>
  <c r="Y47" i="28"/>
  <c r="X47" i="28"/>
  <c r="W47" i="28"/>
  <c r="V47" i="28"/>
  <c r="AC46" i="28"/>
  <c r="AB46" i="28"/>
  <c r="AA46" i="28"/>
  <c r="Z46" i="28"/>
  <c r="Y46" i="28"/>
  <c r="X46" i="28"/>
  <c r="W46" i="28"/>
  <c r="V46" i="28"/>
  <c r="AC45" i="28"/>
  <c r="AB45" i="28"/>
  <c r="AA45" i="28"/>
  <c r="Z45" i="28"/>
  <c r="Y45" i="28"/>
  <c r="X45" i="28"/>
  <c r="W45" i="28"/>
  <c r="V45" i="28"/>
  <c r="AC44" i="28"/>
  <c r="AB44" i="28"/>
  <c r="AA44" i="28"/>
  <c r="Z44" i="28"/>
  <c r="Y44" i="28"/>
  <c r="X44" i="28"/>
  <c r="W44" i="28"/>
  <c r="V44" i="28"/>
  <c r="AC43" i="28"/>
  <c r="AB43" i="28"/>
  <c r="AA43" i="28"/>
  <c r="Z43" i="28"/>
  <c r="Y43" i="28"/>
  <c r="X43" i="28"/>
  <c r="W43" i="28"/>
  <c r="V43" i="28"/>
  <c r="AC42" i="28"/>
  <c r="AB42" i="28"/>
  <c r="AA42" i="28"/>
  <c r="Z42" i="28"/>
  <c r="Y42" i="28"/>
  <c r="X42" i="28"/>
  <c r="W42" i="28"/>
  <c r="V42" i="28"/>
  <c r="AC41" i="28"/>
  <c r="AB41" i="28"/>
  <c r="AA41" i="28"/>
  <c r="Z41" i="28"/>
  <c r="Y41" i="28"/>
  <c r="X41" i="28"/>
  <c r="W41" i="28"/>
  <c r="V41" i="28"/>
  <c r="AC40" i="28"/>
  <c r="AB40" i="28"/>
  <c r="AA40" i="28"/>
  <c r="Z40" i="28"/>
  <c r="Y40" i="28"/>
  <c r="X40" i="28"/>
  <c r="W40" i="28"/>
  <c r="V40" i="28"/>
  <c r="AC39" i="28"/>
  <c r="AB39" i="28"/>
  <c r="AA39" i="28"/>
  <c r="Z39" i="28"/>
  <c r="Y39" i="28"/>
  <c r="X39" i="28"/>
  <c r="W39" i="28"/>
  <c r="V39" i="28"/>
  <c r="AC38" i="28"/>
  <c r="AB38" i="28"/>
  <c r="AA38" i="28"/>
  <c r="Z38" i="28"/>
  <c r="Y38" i="28"/>
  <c r="X38" i="28"/>
  <c r="W38" i="28"/>
  <c r="V38" i="28"/>
  <c r="AC37" i="28"/>
  <c r="AB37" i="28"/>
  <c r="AA37" i="28"/>
  <c r="Z37" i="28"/>
  <c r="Y37" i="28"/>
  <c r="X37" i="28"/>
  <c r="W37" i="28"/>
  <c r="V37" i="28"/>
  <c r="AC36" i="28"/>
  <c r="AB36" i="28"/>
  <c r="AA36" i="28"/>
  <c r="Z36" i="28"/>
  <c r="Y36" i="28"/>
  <c r="X36" i="28"/>
  <c r="W36" i="28"/>
  <c r="V36" i="28"/>
  <c r="AC35" i="28"/>
  <c r="AB35" i="28"/>
  <c r="AA35" i="28"/>
  <c r="Z35" i="28"/>
  <c r="Y35" i="28"/>
  <c r="X35" i="28"/>
  <c r="W35" i="28"/>
  <c r="V35" i="28"/>
  <c r="AC34" i="28"/>
  <c r="AB34" i="28"/>
  <c r="AA34" i="28"/>
  <c r="Z34" i="28"/>
  <c r="Y34" i="28"/>
  <c r="X34" i="28"/>
  <c r="W34" i="28"/>
  <c r="V34" i="28"/>
  <c r="AC33" i="28"/>
  <c r="AB33" i="28"/>
  <c r="AA33" i="28"/>
  <c r="Z33" i="28"/>
  <c r="Y33" i="28"/>
  <c r="X33" i="28"/>
  <c r="W33" i="28"/>
  <c r="V33" i="28"/>
  <c r="AC32" i="28"/>
  <c r="AB32" i="28"/>
  <c r="AA32" i="28"/>
  <c r="Z32" i="28"/>
  <c r="Y32" i="28"/>
  <c r="X32" i="28"/>
  <c r="W32" i="28"/>
  <c r="V32" i="28"/>
  <c r="AC31" i="28"/>
  <c r="AB31" i="28"/>
  <c r="AA31" i="28"/>
  <c r="Z31" i="28"/>
  <c r="Y31" i="28"/>
  <c r="X31" i="28"/>
  <c r="W31" i="28"/>
  <c r="V31" i="28"/>
  <c r="AC30" i="28"/>
  <c r="AB30" i="28"/>
  <c r="AA30" i="28"/>
  <c r="Z30" i="28"/>
  <c r="Y30" i="28"/>
  <c r="X30" i="28"/>
  <c r="W30" i="28"/>
  <c r="V30" i="28"/>
  <c r="AC29" i="28"/>
  <c r="AB29" i="28"/>
  <c r="AA29" i="28"/>
  <c r="Z29" i="28"/>
  <c r="Y29" i="28"/>
  <c r="X29" i="28"/>
  <c r="W29" i="28"/>
  <c r="V29" i="28"/>
  <c r="AC28" i="28"/>
  <c r="AB28" i="28"/>
  <c r="AA28" i="28"/>
  <c r="Z28" i="28"/>
  <c r="Y28" i="28"/>
  <c r="X28" i="28"/>
  <c r="W28" i="28"/>
  <c r="V28" i="28"/>
  <c r="AC27" i="28"/>
  <c r="AB27" i="28"/>
  <c r="AA27" i="28"/>
  <c r="Z27" i="28"/>
  <c r="Y27" i="28"/>
  <c r="X27" i="28"/>
  <c r="W27" i="28"/>
  <c r="V27" i="28"/>
  <c r="AC26" i="28"/>
  <c r="AB26" i="28"/>
  <c r="AA26" i="28"/>
  <c r="Z26" i="28"/>
  <c r="Y26" i="28"/>
  <c r="X26" i="28"/>
  <c r="W26" i="28"/>
  <c r="V26" i="28"/>
  <c r="AC25" i="28"/>
  <c r="AB25" i="28"/>
  <c r="AA25" i="28"/>
  <c r="Z25" i="28"/>
  <c r="Y25" i="28"/>
  <c r="X25" i="28"/>
  <c r="W25" i="28"/>
  <c r="V25" i="28"/>
  <c r="AC24" i="28"/>
  <c r="AB24" i="28"/>
  <c r="AA24" i="28"/>
  <c r="Z24" i="28"/>
  <c r="Y24" i="28"/>
  <c r="X24" i="28"/>
  <c r="W24" i="28"/>
  <c r="V24" i="28"/>
  <c r="AC23" i="28"/>
  <c r="AB23" i="28"/>
  <c r="AA23" i="28"/>
  <c r="Z23" i="28"/>
  <c r="Y23" i="28"/>
  <c r="X23" i="28"/>
  <c r="W23" i="28"/>
  <c r="V23" i="28"/>
  <c r="AC22" i="28"/>
  <c r="AB22" i="28"/>
  <c r="AA22" i="28"/>
  <c r="Z22" i="28"/>
  <c r="Y22" i="28"/>
  <c r="X22" i="28"/>
  <c r="W22" i="28"/>
  <c r="V22" i="28"/>
  <c r="AC21" i="28"/>
  <c r="AB21" i="28"/>
  <c r="AA21" i="28"/>
  <c r="Z21" i="28"/>
  <c r="Y21" i="28"/>
  <c r="X21" i="28"/>
  <c r="W21" i="28"/>
  <c r="V21" i="28"/>
  <c r="AC20" i="28"/>
  <c r="AB20" i="28"/>
  <c r="AA20" i="28"/>
  <c r="Z20" i="28"/>
  <c r="Y20" i="28"/>
  <c r="X20" i="28"/>
  <c r="W20" i="28"/>
  <c r="V20" i="28"/>
  <c r="AC19" i="28"/>
  <c r="AB19" i="28"/>
  <c r="AA19" i="28"/>
  <c r="Z19" i="28"/>
  <c r="Y19" i="28"/>
  <c r="X19" i="28"/>
  <c r="W19" i="28"/>
  <c r="V19" i="28"/>
  <c r="AC18" i="28"/>
  <c r="AB18" i="28"/>
  <c r="AA18" i="28"/>
  <c r="Z18" i="28"/>
  <c r="Y18" i="28"/>
  <c r="X18" i="28"/>
  <c r="W18" i="28"/>
  <c r="V18" i="28"/>
  <c r="AC17" i="28"/>
  <c r="AB17" i="28"/>
  <c r="AA17" i="28"/>
  <c r="Z17" i="28"/>
  <c r="Y17" i="28"/>
  <c r="X17" i="28"/>
  <c r="W17" i="28"/>
  <c r="V17" i="28"/>
  <c r="AC16" i="28"/>
  <c r="AB16" i="28"/>
  <c r="AA16" i="28"/>
  <c r="Z16" i="28"/>
  <c r="Y16" i="28"/>
  <c r="X16" i="28"/>
  <c r="W16" i="28"/>
  <c r="V16" i="28"/>
  <c r="AC15" i="28"/>
  <c r="AB15" i="28"/>
  <c r="AA15" i="28"/>
  <c r="Z15" i="28"/>
  <c r="Y15" i="28"/>
  <c r="X15" i="28"/>
  <c r="W15" i="28"/>
  <c r="V15" i="28"/>
  <c r="AC14" i="28"/>
  <c r="AB14" i="28"/>
  <c r="AA14" i="28"/>
  <c r="Z14" i="28"/>
  <c r="Y14" i="28"/>
  <c r="X14" i="28"/>
  <c r="W14" i="28"/>
  <c r="V14" i="28"/>
  <c r="AC13" i="28"/>
  <c r="AB13" i="28"/>
  <c r="AA13" i="28"/>
  <c r="Z13" i="28"/>
  <c r="Y13" i="28"/>
  <c r="X13" i="28"/>
  <c r="W13" i="28"/>
  <c r="V13" i="28"/>
  <c r="AC12" i="28"/>
  <c r="AB12" i="28"/>
  <c r="AA12" i="28"/>
  <c r="Z12" i="28"/>
  <c r="Y12" i="28"/>
  <c r="X12" i="28"/>
  <c r="W12" i="28"/>
  <c r="V12" i="28"/>
  <c r="AC11" i="28"/>
  <c r="AB11" i="28"/>
  <c r="AA11" i="28"/>
  <c r="Z11" i="28"/>
  <c r="Y11" i="28"/>
  <c r="X11" i="28"/>
  <c r="W11" i="28"/>
  <c r="V11" i="28"/>
  <c r="AC10" i="28"/>
  <c r="AB10" i="28"/>
  <c r="AA10" i="28"/>
  <c r="Z10" i="28"/>
  <c r="Y10" i="28"/>
  <c r="X10" i="28"/>
  <c r="W10" i="28"/>
  <c r="V10" i="28"/>
  <c r="AC9" i="28"/>
  <c r="AB9" i="28"/>
  <c r="AA9" i="28"/>
  <c r="Z9" i="28"/>
  <c r="Y9" i="28"/>
  <c r="X9" i="28"/>
  <c r="W9" i="28"/>
  <c r="V9" i="28"/>
  <c r="E2" i="29"/>
  <c r="H3" i="29"/>
  <c r="I3" i="29"/>
  <c r="G2" i="29"/>
  <c r="F2" i="29"/>
  <c r="F3" i="29"/>
  <c r="D3" i="29"/>
  <c r="C3" i="29"/>
  <c r="I2" i="29"/>
  <c r="E3" i="29"/>
  <c r="H2" i="29"/>
  <c r="C2" i="29"/>
  <c r="D2" i="29"/>
  <c r="G3" i="29"/>
  <c r="AE9" i="28" l="1"/>
  <c r="AE14" i="28"/>
  <c r="AE34" i="28"/>
  <c r="AE54" i="28"/>
  <c r="AE69" i="28"/>
  <c r="L77" i="36"/>
  <c r="L78" i="36" s="1"/>
  <c r="L79" i="36" s="1"/>
  <c r="L80" i="36" s="1"/>
  <c r="L81" i="36" s="1"/>
  <c r="L82" i="36" s="1"/>
  <c r="L83" i="36" s="1"/>
  <c r="L84" i="36" s="1"/>
  <c r="L85" i="36" s="1"/>
  <c r="L86" i="36" s="1"/>
  <c r="L87" i="36" s="1"/>
  <c r="L88" i="36" s="1"/>
  <c r="L89" i="36" s="1"/>
  <c r="L90" i="36" s="1"/>
  <c r="L91" i="36" s="1"/>
  <c r="L92" i="36" s="1"/>
  <c r="L93" i="36" s="1"/>
  <c r="L94" i="36" s="1"/>
  <c r="L95" i="36" s="1"/>
  <c r="L96" i="36" s="1"/>
  <c r="L97" i="36" s="1"/>
  <c r="L98" i="36" s="1"/>
  <c r="L99" i="36" s="1"/>
  <c r="L100" i="36" s="1"/>
  <c r="L101" i="36" s="1"/>
  <c r="L102" i="36" s="1"/>
  <c r="L103" i="36" s="1"/>
  <c r="L104" i="36" s="1"/>
  <c r="L105" i="36" s="1"/>
  <c r="L106" i="36" s="1"/>
  <c r="L107" i="36" s="1"/>
  <c r="L108" i="36" s="1"/>
  <c r="L109" i="36" s="1"/>
  <c r="L110" i="36" s="1"/>
  <c r="L111" i="36" s="1"/>
  <c r="L112" i="36" s="1"/>
  <c r="L113" i="36" s="1"/>
  <c r="L114" i="36" s="1"/>
  <c r="L115" i="36" s="1"/>
  <c r="L116" i="36" s="1"/>
  <c r="L117" i="36" s="1"/>
  <c r="L118" i="36" s="1"/>
  <c r="L119" i="36" s="1"/>
  <c r="L120" i="36" s="1"/>
  <c r="L121" i="36" s="1"/>
  <c r="L122" i="36" s="1"/>
  <c r="L123" i="36" s="1"/>
  <c r="L124" i="36" s="1"/>
  <c r="L125" i="36" s="1"/>
  <c r="L126" i="36" s="1"/>
  <c r="L127" i="36" s="1"/>
  <c r="L128" i="36" s="1"/>
  <c r="L129" i="36" s="1"/>
  <c r="L130" i="36" s="1"/>
  <c r="L131" i="36" s="1"/>
  <c r="L132" i="36" s="1"/>
  <c r="L133" i="36" s="1"/>
  <c r="L134" i="36" s="1"/>
  <c r="L135" i="36" s="1"/>
  <c r="L136" i="36" s="1"/>
  <c r="L137" i="36" s="1"/>
  <c r="L138" i="36" s="1"/>
  <c r="L139" i="36" s="1"/>
  <c r="L140" i="36" s="1"/>
  <c r="L141" i="36" s="1"/>
  <c r="L142" i="36" s="1"/>
  <c r="L143" i="36" s="1"/>
  <c r="L144" i="36" s="1"/>
  <c r="L145" i="36" s="1"/>
  <c r="L146" i="36" s="1"/>
  <c r="L147" i="36" s="1"/>
  <c r="L148" i="36" s="1"/>
  <c r="L149" i="36" s="1"/>
  <c r="L150" i="36" s="1"/>
  <c r="L151" i="36" s="1"/>
  <c r="L152" i="36" s="1"/>
  <c r="L153" i="36" s="1"/>
  <c r="L154" i="36" s="1"/>
  <c r="L155" i="36" s="1"/>
  <c r="L156" i="36" s="1"/>
  <c r="L157" i="36" s="1"/>
  <c r="L158" i="36" s="1"/>
  <c r="L159" i="36" s="1"/>
  <c r="L160" i="36" s="1"/>
  <c r="L161" i="36" s="1"/>
  <c r="L162" i="36" s="1"/>
  <c r="L163" i="36" s="1"/>
  <c r="L164" i="36" s="1"/>
  <c r="L165" i="36" s="1"/>
  <c r="L166" i="36" s="1"/>
  <c r="L167" i="36" s="1"/>
  <c r="L168" i="36" s="1"/>
  <c r="L169" i="36" s="1"/>
  <c r="L170" i="36" s="1"/>
  <c r="L171" i="36" s="1"/>
  <c r="L172" i="36" s="1"/>
  <c r="L173" i="36" s="1"/>
  <c r="L174" i="36" s="1"/>
  <c r="L175" i="36" s="1"/>
  <c r="L176" i="36" s="1"/>
  <c r="L177" i="36" s="1"/>
  <c r="L178" i="36" s="1"/>
  <c r="L179" i="36" s="1"/>
  <c r="L180" i="36" s="1"/>
  <c r="L181" i="36" s="1"/>
  <c r="L182" i="36" s="1"/>
  <c r="L183" i="36" s="1"/>
  <c r="L184" i="36" s="1"/>
  <c r="L185" i="36" s="1"/>
  <c r="L186" i="36" s="1"/>
  <c r="L187" i="36" s="1"/>
  <c r="L188" i="36" s="1"/>
  <c r="L189" i="36" s="1"/>
  <c r="L190" i="36" s="1"/>
  <c r="L191" i="36" s="1"/>
  <c r="L192" i="36" s="1"/>
  <c r="L193" i="36" s="1"/>
  <c r="L194" i="36" s="1"/>
  <c r="L195" i="36" s="1"/>
  <c r="L196" i="36" s="1"/>
  <c r="L197" i="36" s="1"/>
  <c r="L198" i="36" s="1"/>
  <c r="L199" i="36" s="1"/>
  <c r="L200" i="36" s="1"/>
  <c r="L201" i="36" s="1"/>
  <c r="L202" i="36" s="1"/>
  <c r="L203" i="36" s="1"/>
  <c r="L204" i="36" s="1"/>
  <c r="L205" i="36" s="1"/>
  <c r="L206" i="36" s="1"/>
  <c r="L207" i="36" s="1"/>
  <c r="L208" i="36" s="1"/>
  <c r="L209" i="36" s="1"/>
  <c r="L210" i="36" s="1"/>
  <c r="L211" i="36" s="1"/>
  <c r="L212" i="36" s="1"/>
  <c r="L213" i="36" s="1"/>
  <c r="L214" i="36" s="1"/>
  <c r="L215" i="36" s="1"/>
  <c r="L216" i="36" s="1"/>
  <c r="L217" i="36" s="1"/>
  <c r="L218" i="36" s="1"/>
  <c r="L219" i="36" s="1"/>
  <c r="L220" i="36" s="1"/>
  <c r="L221" i="36" s="1"/>
  <c r="L222" i="36" s="1"/>
  <c r="L223" i="36" s="1"/>
  <c r="L224" i="36" s="1"/>
  <c r="L225" i="36" s="1"/>
  <c r="L226" i="36" s="1"/>
  <c r="L227" i="36" s="1"/>
  <c r="L228" i="36" s="1"/>
  <c r="L229" i="36" s="1"/>
  <c r="L230" i="36" s="1"/>
  <c r="L231" i="36" s="1"/>
  <c r="L232" i="36" s="1"/>
  <c r="L233" i="36" s="1"/>
  <c r="L234" i="36" s="1"/>
  <c r="L235" i="36" s="1"/>
  <c r="L236" i="36" s="1"/>
  <c r="L237" i="36" s="1"/>
  <c r="L238" i="36" s="1"/>
  <c r="L239" i="36" s="1"/>
  <c r="L240" i="36" s="1"/>
  <c r="L241" i="36" s="1"/>
  <c r="L242" i="36" s="1"/>
  <c r="L243" i="36" s="1"/>
  <c r="L244" i="36" s="1"/>
  <c r="L245" i="36" s="1"/>
  <c r="L246" i="36" s="1"/>
  <c r="L247" i="36" s="1"/>
  <c r="L248" i="36" s="1"/>
  <c r="L249" i="36" s="1"/>
  <c r="X66" i="36"/>
  <c r="Y66" i="36"/>
  <c r="Z66" i="36"/>
  <c r="AA66" i="36"/>
  <c r="AB66" i="36"/>
  <c r="AC66" i="36"/>
  <c r="Z66" i="34"/>
  <c r="L77" i="34"/>
  <c r="L78" i="34" s="1"/>
  <c r="L79" i="34" s="1"/>
  <c r="L80" i="34" s="1"/>
  <c r="L81" i="34" s="1"/>
  <c r="L82" i="34" s="1"/>
  <c r="L83" i="34" s="1"/>
  <c r="L84" i="34" s="1"/>
  <c r="L85" i="34" s="1"/>
  <c r="L86" i="34" s="1"/>
  <c r="L87" i="34" s="1"/>
  <c r="L88" i="34" s="1"/>
  <c r="L89" i="34" s="1"/>
  <c r="L90" i="34" s="1"/>
  <c r="L91" i="34" s="1"/>
  <c r="L92" i="34" s="1"/>
  <c r="L93" i="34" s="1"/>
  <c r="L94" i="34" s="1"/>
  <c r="L95" i="34" s="1"/>
  <c r="L96" i="34" s="1"/>
  <c r="L97" i="34" s="1"/>
  <c r="L98" i="34" s="1"/>
  <c r="L99" i="34" s="1"/>
  <c r="L100" i="34" s="1"/>
  <c r="L101" i="34" s="1"/>
  <c r="L102" i="34" s="1"/>
  <c r="L103" i="34" s="1"/>
  <c r="L104" i="34" s="1"/>
  <c r="L105" i="34" s="1"/>
  <c r="L106" i="34" s="1"/>
  <c r="L107" i="34" s="1"/>
  <c r="L108" i="34" s="1"/>
  <c r="L109" i="34" s="1"/>
  <c r="L110" i="34" s="1"/>
  <c r="L111" i="34" s="1"/>
  <c r="L112" i="34" s="1"/>
  <c r="L113" i="34" s="1"/>
  <c r="L114" i="34" s="1"/>
  <c r="L115" i="34" s="1"/>
  <c r="L116" i="34" s="1"/>
  <c r="L117" i="34" s="1"/>
  <c r="L118" i="34" s="1"/>
  <c r="L119" i="34" s="1"/>
  <c r="L120" i="34" s="1"/>
  <c r="L121" i="34" s="1"/>
  <c r="L122" i="34" s="1"/>
  <c r="L123" i="34" s="1"/>
  <c r="L124" i="34" s="1"/>
  <c r="L125" i="34" s="1"/>
  <c r="L126" i="34" s="1"/>
  <c r="L127" i="34" s="1"/>
  <c r="L128" i="34" s="1"/>
  <c r="L129" i="34" s="1"/>
  <c r="L130" i="34" s="1"/>
  <c r="L131" i="34" s="1"/>
  <c r="L132" i="34" s="1"/>
  <c r="L133" i="34" s="1"/>
  <c r="L134" i="34" s="1"/>
  <c r="L135" i="34" s="1"/>
  <c r="L136" i="34" s="1"/>
  <c r="L137" i="34" s="1"/>
  <c r="L138" i="34" s="1"/>
  <c r="L139" i="34" s="1"/>
  <c r="L140" i="34" s="1"/>
  <c r="L141" i="34" s="1"/>
  <c r="L142" i="34" s="1"/>
  <c r="L143" i="34" s="1"/>
  <c r="L144" i="34" s="1"/>
  <c r="L145" i="34" s="1"/>
  <c r="L146" i="34" s="1"/>
  <c r="L147" i="34" s="1"/>
  <c r="L148" i="34" s="1"/>
  <c r="L149" i="34" s="1"/>
  <c r="L150" i="34" s="1"/>
  <c r="L151" i="34" s="1"/>
  <c r="L152" i="34" s="1"/>
  <c r="L153" i="34" s="1"/>
  <c r="L154" i="34" s="1"/>
  <c r="L155" i="34" s="1"/>
  <c r="L156" i="34" s="1"/>
  <c r="L157" i="34" s="1"/>
  <c r="L158" i="34" s="1"/>
  <c r="L159" i="34" s="1"/>
  <c r="L160" i="34" s="1"/>
  <c r="L161" i="34" s="1"/>
  <c r="L162" i="34" s="1"/>
  <c r="L163" i="34" s="1"/>
  <c r="L164" i="34" s="1"/>
  <c r="L165" i="34" s="1"/>
  <c r="L166" i="34" s="1"/>
  <c r="L167" i="34" s="1"/>
  <c r="L168" i="34" s="1"/>
  <c r="L169" i="34" s="1"/>
  <c r="L170" i="34" s="1"/>
  <c r="L171" i="34" s="1"/>
  <c r="L172" i="34" s="1"/>
  <c r="L173" i="34" s="1"/>
  <c r="L174" i="34" s="1"/>
  <c r="L175" i="34" s="1"/>
  <c r="L176" i="34" s="1"/>
  <c r="L177" i="34" s="1"/>
  <c r="L178" i="34" s="1"/>
  <c r="L179" i="34" s="1"/>
  <c r="L180" i="34" s="1"/>
  <c r="L181" i="34" s="1"/>
  <c r="L182" i="34" s="1"/>
  <c r="L183" i="34" s="1"/>
  <c r="L184" i="34" s="1"/>
  <c r="L185" i="34" s="1"/>
  <c r="L186" i="34" s="1"/>
  <c r="L187" i="34" s="1"/>
  <c r="L188" i="34" s="1"/>
  <c r="L189" i="34" s="1"/>
  <c r="L190" i="34" s="1"/>
  <c r="L191" i="34" s="1"/>
  <c r="L192" i="34" s="1"/>
  <c r="L193" i="34" s="1"/>
  <c r="L194" i="34" s="1"/>
  <c r="L195" i="34" s="1"/>
  <c r="L196" i="34" s="1"/>
  <c r="L197" i="34" s="1"/>
  <c r="L198" i="34" s="1"/>
  <c r="L199" i="34" s="1"/>
  <c r="L200" i="34" s="1"/>
  <c r="L201" i="34" s="1"/>
  <c r="L202" i="34" s="1"/>
  <c r="L203" i="34" s="1"/>
  <c r="L204" i="34" s="1"/>
  <c r="L205" i="34" s="1"/>
  <c r="L206" i="34" s="1"/>
  <c r="L207" i="34" s="1"/>
  <c r="L208" i="34" s="1"/>
  <c r="L209" i="34" s="1"/>
  <c r="L210" i="34" s="1"/>
  <c r="L211" i="34" s="1"/>
  <c r="L212" i="34" s="1"/>
  <c r="L213" i="34" s="1"/>
  <c r="L214" i="34" s="1"/>
  <c r="L215" i="34" s="1"/>
  <c r="L216" i="34" s="1"/>
  <c r="L217" i="34" s="1"/>
  <c r="L218" i="34" s="1"/>
  <c r="L219" i="34" s="1"/>
  <c r="L220" i="34" s="1"/>
  <c r="L221" i="34" s="1"/>
  <c r="L222" i="34" s="1"/>
  <c r="L223" i="34" s="1"/>
  <c r="L224" i="34" s="1"/>
  <c r="L225" i="34" s="1"/>
  <c r="L226" i="34" s="1"/>
  <c r="L227" i="34" s="1"/>
  <c r="L228" i="34" s="1"/>
  <c r="L229" i="34" s="1"/>
  <c r="L230" i="34" s="1"/>
  <c r="L231" i="34" s="1"/>
  <c r="L232" i="34" s="1"/>
  <c r="L233" i="34" s="1"/>
  <c r="L234" i="34" s="1"/>
  <c r="L235" i="34" s="1"/>
  <c r="L236" i="34" s="1"/>
  <c r="L237" i="34" s="1"/>
  <c r="L238" i="34" s="1"/>
  <c r="L239" i="34" s="1"/>
  <c r="L240" i="34" s="1"/>
  <c r="L241" i="34" s="1"/>
  <c r="L242" i="34" s="1"/>
  <c r="L243" i="34" s="1"/>
  <c r="L244" i="34" s="1"/>
  <c r="L245" i="34" s="1"/>
  <c r="L246" i="34" s="1"/>
  <c r="L247" i="34" s="1"/>
  <c r="L248" i="34" s="1"/>
  <c r="L249" i="34" s="1"/>
  <c r="X66" i="34"/>
  <c r="Y66" i="34"/>
  <c r="AA66" i="34"/>
  <c r="AB66" i="34"/>
  <c r="AC66" i="34"/>
  <c r="BJ9" i="28"/>
  <c r="AE26" i="28"/>
  <c r="AF9" i="28"/>
  <c r="AE74" i="28"/>
  <c r="AE30" i="28"/>
  <c r="AE22" i="28"/>
  <c r="AE41" i="28"/>
  <c r="AE61" i="28"/>
  <c r="AE12" i="28"/>
  <c r="AF11" i="28"/>
  <c r="AG9" i="28"/>
  <c r="AD19" i="28"/>
  <c r="AH19" i="28" s="1"/>
  <c r="AE49" i="28"/>
  <c r="AE17" i="28"/>
  <c r="AE32" i="28"/>
  <c r="AD49" i="28"/>
  <c r="AH49" i="28" s="1"/>
  <c r="AE52" i="28"/>
  <c r="AE24" i="28"/>
  <c r="AE39" i="28"/>
  <c r="AF65" i="28"/>
  <c r="AG35" i="28"/>
  <c r="AE28" i="28"/>
  <c r="AD53" i="28"/>
  <c r="AH53" i="28" s="1"/>
  <c r="AE73" i="28"/>
  <c r="AE16" i="28"/>
  <c r="AE36" i="28"/>
  <c r="AE71" i="28"/>
  <c r="AE25" i="28"/>
  <c r="AE57" i="28"/>
  <c r="AE18" i="28"/>
  <c r="AE55" i="28"/>
  <c r="AG65" i="28"/>
  <c r="AF70" i="28"/>
  <c r="AD29" i="28"/>
  <c r="AH29" i="28" s="1"/>
  <c r="AG27" i="28"/>
  <c r="AD27" i="28"/>
  <c r="AH27" i="28" s="1"/>
  <c r="AF49" i="28"/>
  <c r="AE20" i="28"/>
  <c r="AD46" i="28"/>
  <c r="AH46" i="28" s="1"/>
  <c r="AF48" i="28"/>
  <c r="AF76" i="28"/>
  <c r="AG74" i="28"/>
  <c r="AG23" i="28"/>
  <c r="AE42" i="28"/>
  <c r="AF72" i="28"/>
  <c r="AD23" i="28"/>
  <c r="AH23" i="28" s="1"/>
  <c r="AG66" i="28"/>
  <c r="AE21" i="28"/>
  <c r="AF23" i="28"/>
  <c r="AF66" i="28"/>
  <c r="AG19" i="28"/>
  <c r="AG62" i="28"/>
  <c r="AG60" i="28"/>
  <c r="AG58" i="28"/>
  <c r="AG56" i="28"/>
  <c r="AD58" i="28"/>
  <c r="AH58" i="28" s="1"/>
  <c r="AF62" i="28"/>
  <c r="AG13" i="28"/>
  <c r="AD56" i="28"/>
  <c r="AH56" i="28" s="1"/>
  <c r="AF13" i="28"/>
  <c r="AF67" i="28"/>
  <c r="AG12" i="28"/>
  <c r="AF14" i="28"/>
  <c r="AF47" i="28"/>
  <c r="AD45" i="28"/>
  <c r="AH45" i="28" s="1"/>
  <c r="AF74" i="28"/>
  <c r="AG76" i="28"/>
  <c r="AF10" i="28"/>
  <c r="AF45" i="28"/>
  <c r="AD25" i="28"/>
  <c r="AH25" i="28" s="1"/>
  <c r="AG64" i="28"/>
  <c r="AG25" i="28"/>
  <c r="AG11" i="28"/>
  <c r="AD13" i="28"/>
  <c r="AH13" i="28" s="1"/>
  <c r="AG15" i="28"/>
  <c r="AF19" i="28"/>
  <c r="AE29" i="28"/>
  <c r="AE48" i="28"/>
  <c r="AD50" i="28"/>
  <c r="AH50" i="28" s="1"/>
  <c r="AF64" i="28"/>
  <c r="AE23" i="28"/>
  <c r="AD11" i="28"/>
  <c r="AH11" i="28" s="1"/>
  <c r="AG17" i="28"/>
  <c r="AG21" i="28"/>
  <c r="AG46" i="28"/>
  <c r="AF56" i="28"/>
  <c r="AF58" i="28"/>
  <c r="AF60" i="28"/>
  <c r="AG73" i="28"/>
  <c r="AD75" i="28"/>
  <c r="AH75" i="28" s="1"/>
  <c r="AF15" i="28"/>
  <c r="AD44" i="28"/>
  <c r="AH44" i="28" s="1"/>
  <c r="AF41" i="28"/>
  <c r="AD17" i="28"/>
  <c r="AH17" i="28" s="1"/>
  <c r="AF25" i="28"/>
  <c r="AF46" i="28"/>
  <c r="AF73" i="28"/>
  <c r="AG38" i="28"/>
  <c r="AE56" i="28"/>
  <c r="AE58" i="28"/>
  <c r="AE19" i="28"/>
  <c r="AE13" i="28"/>
  <c r="AD38" i="28"/>
  <c r="AH38" i="28" s="1"/>
  <c r="AE50" i="28"/>
  <c r="AE11" i="28"/>
  <c r="AG26" i="28"/>
  <c r="AG32" i="28"/>
  <c r="AE40" i="28"/>
  <c r="AE75" i="28"/>
  <c r="AE27" i="28"/>
  <c r="AF68" i="28"/>
  <c r="AG20" i="28"/>
  <c r="AD24" i="28"/>
  <c r="AH24" i="28" s="1"/>
  <c r="AD26" i="28"/>
  <c r="AH26" i="28" s="1"/>
  <c r="AG28" i="28"/>
  <c r="AD32" i="28"/>
  <c r="AH32" i="28" s="1"/>
  <c r="AF38" i="28"/>
  <c r="AF40" i="28"/>
  <c r="AG61" i="28"/>
  <c r="AD69" i="28"/>
  <c r="AH69" i="28" s="1"/>
  <c r="AD28" i="28"/>
  <c r="AH28" i="28" s="1"/>
  <c r="AE44" i="28"/>
  <c r="AD61" i="28"/>
  <c r="AH61" i="28" s="1"/>
  <c r="AF43" i="28"/>
  <c r="AG14" i="28"/>
  <c r="AF22" i="28"/>
  <c r="AF26" i="28"/>
  <c r="AF32" i="28"/>
  <c r="AF16" i="28"/>
  <c r="AF20" i="28"/>
  <c r="AF28" i="28"/>
  <c r="AD57" i="28"/>
  <c r="AH57" i="28" s="1"/>
  <c r="AF61" i="28"/>
  <c r="AF63" i="28"/>
  <c r="AG10" i="28"/>
  <c r="AE38" i="28"/>
  <c r="AD47" i="28"/>
  <c r="AH47" i="28" s="1"/>
  <c r="C6" i="29"/>
  <c r="D6" i="29"/>
  <c r="E6" i="29"/>
  <c r="F6" i="29"/>
  <c r="G6" i="29"/>
  <c r="H6" i="29"/>
  <c r="I6" i="29"/>
  <c r="AD20" i="28"/>
  <c r="AH20" i="28" s="1"/>
  <c r="AF24" i="28"/>
  <c r="AF37" i="28"/>
  <c r="AD10" i="28"/>
  <c r="AH10" i="28" s="1"/>
  <c r="AD15" i="28"/>
  <c r="AH15" i="28" s="1"/>
  <c r="AF17" i="28"/>
  <c r="AD21" i="28"/>
  <c r="AH21" i="28" s="1"/>
  <c r="AE31" i="28"/>
  <c r="AD31" i="28"/>
  <c r="AH31" i="28" s="1"/>
  <c r="AG51" i="28"/>
  <c r="AE51" i="28"/>
  <c r="AD51" i="28"/>
  <c r="AH51" i="28" s="1"/>
  <c r="AG59" i="28"/>
  <c r="AD59" i="28"/>
  <c r="AH59" i="28" s="1"/>
  <c r="AE37" i="28"/>
  <c r="AD37" i="28"/>
  <c r="AH37" i="28" s="1"/>
  <c r="AE10" i="28"/>
  <c r="AE15" i="28"/>
  <c r="AF31" i="28"/>
  <c r="AF55" i="28"/>
  <c r="AD55" i="28"/>
  <c r="AH55" i="28" s="1"/>
  <c r="AF21" i="28"/>
  <c r="AG37" i="28"/>
  <c r="AG54" i="28"/>
  <c r="AD54" i="28"/>
  <c r="AH54" i="28" s="1"/>
  <c r="AG31" i="28"/>
  <c r="AG39" i="28"/>
  <c r="AF39" i="28"/>
  <c r="AD12" i="28"/>
  <c r="AH12" i="28" s="1"/>
  <c r="AE33" i="28"/>
  <c r="AD33" i="28"/>
  <c r="AH33" i="28" s="1"/>
  <c r="AD41" i="28"/>
  <c r="AH41" i="28" s="1"/>
  <c r="AE59" i="28"/>
  <c r="AG18" i="28"/>
  <c r="AF33" i="28"/>
  <c r="AG34" i="28"/>
  <c r="AD9" i="28"/>
  <c r="AH9" i="28" s="1"/>
  <c r="AF12" i="28"/>
  <c r="AD14" i="28"/>
  <c r="AH14" i="28" s="1"/>
  <c r="AD18" i="28"/>
  <c r="AH18" i="28" s="1"/>
  <c r="AF29" i="28"/>
  <c r="AD34" i="28"/>
  <c r="AH34" i="28" s="1"/>
  <c r="AD39" i="28"/>
  <c r="AH39" i="28" s="1"/>
  <c r="AG22" i="28"/>
  <c r="AF18" i="28"/>
  <c r="AD22" i="28"/>
  <c r="AH22" i="28" s="1"/>
  <c r="AF34" i="28"/>
  <c r="AG33" i="28"/>
  <c r="AE35" i="28"/>
  <c r="AD35" i="28"/>
  <c r="AH35" i="28" s="1"/>
  <c r="AE63" i="28"/>
  <c r="AD63" i="28"/>
  <c r="AH63" i="28" s="1"/>
  <c r="AG63" i="28"/>
  <c r="AG71" i="28"/>
  <c r="AF27" i="28"/>
  <c r="AG29" i="28"/>
  <c r="AG30" i="28"/>
  <c r="AF35" i="28"/>
  <c r="AG36" i="28"/>
  <c r="AG52" i="28"/>
  <c r="AG16" i="28"/>
  <c r="AD30" i="28"/>
  <c r="AH30" i="28" s="1"/>
  <c r="AD36" i="28"/>
  <c r="AH36" i="28" s="1"/>
  <c r="AD16" i="28"/>
  <c r="AH16" i="28" s="1"/>
  <c r="AG24" i="28"/>
  <c r="AF30" i="28"/>
  <c r="AF36" i="28"/>
  <c r="AG47" i="28"/>
  <c r="AE47" i="28"/>
  <c r="AF51" i="28"/>
  <c r="AF54" i="28"/>
  <c r="AG68" i="28"/>
  <c r="AG45" i="28"/>
  <c r="AE62" i="28"/>
  <c r="AD62" i="28"/>
  <c r="AH62" i="28" s="1"/>
  <c r="AE67" i="28"/>
  <c r="AD67" i="28"/>
  <c r="AH67" i="28" s="1"/>
  <c r="AE68" i="28"/>
  <c r="AD68" i="28"/>
  <c r="AH68" i="28" s="1"/>
  <c r="AG44" i="28"/>
  <c r="AG50" i="28"/>
  <c r="AD71" i="28"/>
  <c r="AH71" i="28" s="1"/>
  <c r="AG53" i="28"/>
  <c r="AE46" i="28"/>
  <c r="AG43" i="28"/>
  <c r="AF44" i="28"/>
  <c r="AF50" i="28"/>
  <c r="AF53" i="28"/>
  <c r="AG42" i="28"/>
  <c r="AE45" i="28"/>
  <c r="AG55" i="28"/>
  <c r="AD65" i="28"/>
  <c r="AH65" i="28" s="1"/>
  <c r="AG67" i="28"/>
  <c r="AD42" i="28"/>
  <c r="AH42" i="28" s="1"/>
  <c r="AG49" i="28"/>
  <c r="AE65" i="28"/>
  <c r="AG41" i="28"/>
  <c r="AF42" i="28"/>
  <c r="AD52" i="28"/>
  <c r="AH52" i="28" s="1"/>
  <c r="AE53" i="28"/>
  <c r="AG40" i="28"/>
  <c r="AD43" i="28"/>
  <c r="AH43" i="28" s="1"/>
  <c r="AG57" i="28"/>
  <c r="AF59" i="28"/>
  <c r="AD40" i="28"/>
  <c r="AH40" i="28" s="1"/>
  <c r="AE43" i="28"/>
  <c r="AG48" i="28"/>
  <c r="AF52" i="28"/>
  <c r="AD48" i="28"/>
  <c r="AH48" i="28" s="1"/>
  <c r="AF57" i="28"/>
  <c r="AE70" i="28"/>
  <c r="AD70" i="28"/>
  <c r="AH70" i="28" s="1"/>
  <c r="AG75" i="28"/>
  <c r="AG69" i="28"/>
  <c r="AD73" i="28"/>
  <c r="AH73" i="28" s="1"/>
  <c r="AE60" i="28"/>
  <c r="AD60" i="28"/>
  <c r="AH60" i="28" s="1"/>
  <c r="AF75" i="28"/>
  <c r="AD76" i="28"/>
  <c r="AH76" i="28" s="1"/>
  <c r="AF69" i="28"/>
  <c r="AG70" i="28"/>
  <c r="AE72" i="28"/>
  <c r="AD72" i="28"/>
  <c r="AH72" i="28" s="1"/>
  <c r="AE76" i="28"/>
  <c r="AE64" i="28"/>
  <c r="AD64" i="28"/>
  <c r="AH64" i="28" s="1"/>
  <c r="AE66" i="28"/>
  <c r="AD66" i="28"/>
  <c r="AH66" i="28" s="1"/>
  <c r="AF71" i="28"/>
  <c r="AG72" i="28"/>
  <c r="AD74" i="28"/>
  <c r="AH74" i="28" s="1"/>
  <c r="AF66" i="36" l="1"/>
  <c r="Y67" i="36"/>
  <c r="AC67" i="36"/>
  <c r="AB67" i="36"/>
  <c r="AA67" i="36"/>
  <c r="Z67" i="36"/>
  <c r="AE66" i="36"/>
  <c r="AD66" i="36"/>
  <c r="X67" i="36"/>
  <c r="W66" i="36"/>
  <c r="AG66" i="36" s="1"/>
  <c r="Y67" i="34"/>
  <c r="AE66" i="34"/>
  <c r="AD66" i="34"/>
  <c r="AC67" i="34"/>
  <c r="AB67" i="34"/>
  <c r="AA67" i="34"/>
  <c r="W66" i="34"/>
  <c r="AG66" i="34" s="1"/>
  <c r="Z67" i="34"/>
  <c r="X67" i="34"/>
  <c r="AF66" i="34"/>
  <c r="AC76" i="14"/>
  <c r="AB76" i="14"/>
  <c r="AA76" i="14"/>
  <c r="Z76" i="14"/>
  <c r="Y76" i="14"/>
  <c r="X76" i="14"/>
  <c r="W76" i="14"/>
  <c r="AC75" i="14"/>
  <c r="AB75" i="14"/>
  <c r="AA75" i="14"/>
  <c r="Z75" i="14"/>
  <c r="Y75" i="14"/>
  <c r="X75" i="14"/>
  <c r="W75" i="14"/>
  <c r="AC74" i="14"/>
  <c r="AB74" i="14"/>
  <c r="AA74" i="14"/>
  <c r="Z74" i="14"/>
  <c r="Y74" i="14"/>
  <c r="X74" i="14"/>
  <c r="W74" i="14"/>
  <c r="AC73" i="14"/>
  <c r="AB73" i="14"/>
  <c r="AA73" i="14"/>
  <c r="Z73" i="14"/>
  <c r="Y73" i="14"/>
  <c r="X73" i="14"/>
  <c r="W73" i="14"/>
  <c r="AC72" i="14"/>
  <c r="AB72" i="14"/>
  <c r="AA72" i="14"/>
  <c r="Z72" i="14"/>
  <c r="Y72" i="14"/>
  <c r="X72" i="14"/>
  <c r="W72" i="14"/>
  <c r="AC71" i="14"/>
  <c r="AB71" i="14"/>
  <c r="AA71" i="14"/>
  <c r="Z71" i="14"/>
  <c r="Y71" i="14"/>
  <c r="X71" i="14"/>
  <c r="W71" i="14"/>
  <c r="AC70" i="14"/>
  <c r="AB70" i="14"/>
  <c r="AA70" i="14"/>
  <c r="Z70" i="14"/>
  <c r="Y70" i="14"/>
  <c r="X70" i="14"/>
  <c r="W70" i="14"/>
  <c r="AC69" i="14"/>
  <c r="AB69" i="14"/>
  <c r="AA69" i="14"/>
  <c r="Z69" i="14"/>
  <c r="Y69" i="14"/>
  <c r="X69" i="14"/>
  <c r="W69" i="14"/>
  <c r="AC68" i="14"/>
  <c r="AB68" i="14"/>
  <c r="AA68" i="14"/>
  <c r="Z68" i="14"/>
  <c r="Y68" i="14"/>
  <c r="X68" i="14"/>
  <c r="W68" i="14"/>
  <c r="AC67" i="14"/>
  <c r="AB67" i="14"/>
  <c r="AA67" i="14"/>
  <c r="Z67" i="14"/>
  <c r="Y67" i="14"/>
  <c r="X67" i="14"/>
  <c r="W67" i="14"/>
  <c r="AC66" i="14"/>
  <c r="AB66" i="14"/>
  <c r="AA66" i="14"/>
  <c r="Z66" i="14"/>
  <c r="Y66" i="14"/>
  <c r="X66" i="14"/>
  <c r="W66" i="14"/>
  <c r="AC65" i="14"/>
  <c r="AB65" i="14"/>
  <c r="AA65" i="14"/>
  <c r="Z65" i="14"/>
  <c r="Y65" i="14"/>
  <c r="X65" i="14"/>
  <c r="W65" i="14"/>
  <c r="AC64" i="14"/>
  <c r="AB64" i="14"/>
  <c r="AA64" i="14"/>
  <c r="Z64" i="14"/>
  <c r="Y64" i="14"/>
  <c r="X64" i="14"/>
  <c r="W64" i="14"/>
  <c r="AC63" i="14"/>
  <c r="AB63" i="14"/>
  <c r="AA63" i="14"/>
  <c r="Z63" i="14"/>
  <c r="Y63" i="14"/>
  <c r="X63" i="14"/>
  <c r="W63" i="14"/>
  <c r="AC62" i="14"/>
  <c r="AB62" i="14"/>
  <c r="AA62" i="14"/>
  <c r="Z62" i="14"/>
  <c r="Y62" i="14"/>
  <c r="X62" i="14"/>
  <c r="W62" i="14"/>
  <c r="AC61" i="14"/>
  <c r="AB61" i="14"/>
  <c r="AA61" i="14"/>
  <c r="Z61" i="14"/>
  <c r="Y61" i="14"/>
  <c r="X61" i="14"/>
  <c r="W61" i="14"/>
  <c r="AC60" i="14"/>
  <c r="AB60" i="14"/>
  <c r="AA60" i="14"/>
  <c r="Z60" i="14"/>
  <c r="Y60" i="14"/>
  <c r="X60" i="14"/>
  <c r="W60" i="14"/>
  <c r="AC59" i="14"/>
  <c r="AB59" i="14"/>
  <c r="AA59" i="14"/>
  <c r="Z59" i="14"/>
  <c r="Y59" i="14"/>
  <c r="X59" i="14"/>
  <c r="W59" i="14"/>
  <c r="AC58" i="14"/>
  <c r="AB58" i="14"/>
  <c r="AA58" i="14"/>
  <c r="Z58" i="14"/>
  <c r="Y58" i="14"/>
  <c r="X58" i="14"/>
  <c r="W58" i="14"/>
  <c r="AC57" i="14"/>
  <c r="AB57" i="14"/>
  <c r="AA57" i="14"/>
  <c r="Z57" i="14"/>
  <c r="Y57" i="14"/>
  <c r="X57" i="14"/>
  <c r="W57" i="14"/>
  <c r="AC56" i="14"/>
  <c r="AB56" i="14"/>
  <c r="AA56" i="14"/>
  <c r="Z56" i="14"/>
  <c r="Y56" i="14"/>
  <c r="X56" i="14"/>
  <c r="W56" i="14"/>
  <c r="AC55" i="14"/>
  <c r="AB55" i="14"/>
  <c r="AA55" i="14"/>
  <c r="Z55" i="14"/>
  <c r="Y55" i="14"/>
  <c r="X55" i="14"/>
  <c r="W55" i="14"/>
  <c r="AC54" i="14"/>
  <c r="AB54" i="14"/>
  <c r="AA54" i="14"/>
  <c r="Z54" i="14"/>
  <c r="Y54" i="14"/>
  <c r="X54" i="14"/>
  <c r="W54" i="14"/>
  <c r="AC53" i="14"/>
  <c r="AB53" i="14"/>
  <c r="AA53" i="14"/>
  <c r="Z53" i="14"/>
  <c r="Y53" i="14"/>
  <c r="X53" i="14"/>
  <c r="W53" i="14"/>
  <c r="AC52" i="14"/>
  <c r="AB52" i="14"/>
  <c r="AA52" i="14"/>
  <c r="Z52" i="14"/>
  <c r="Y52" i="14"/>
  <c r="X52" i="14"/>
  <c r="W52" i="14"/>
  <c r="AC51" i="14"/>
  <c r="AB51" i="14"/>
  <c r="AA51" i="14"/>
  <c r="Z51" i="14"/>
  <c r="Y51" i="14"/>
  <c r="X51" i="14"/>
  <c r="W51" i="14"/>
  <c r="AC50" i="14"/>
  <c r="AB50" i="14"/>
  <c r="AA50" i="14"/>
  <c r="Z50" i="14"/>
  <c r="Y50" i="14"/>
  <c r="X50" i="14"/>
  <c r="W50" i="14"/>
  <c r="AC49" i="14"/>
  <c r="AB49" i="14"/>
  <c r="AA49" i="14"/>
  <c r="Z49" i="14"/>
  <c r="Y49" i="14"/>
  <c r="X49" i="14"/>
  <c r="W49" i="14"/>
  <c r="AC48" i="14"/>
  <c r="AB48" i="14"/>
  <c r="AA48" i="14"/>
  <c r="Z48" i="14"/>
  <c r="Y48" i="14"/>
  <c r="X48" i="14"/>
  <c r="W48" i="14"/>
  <c r="AC47" i="14"/>
  <c r="AB47" i="14"/>
  <c r="AA47" i="14"/>
  <c r="Z47" i="14"/>
  <c r="Y47" i="14"/>
  <c r="X47" i="14"/>
  <c r="W47" i="14"/>
  <c r="AC46" i="14"/>
  <c r="AB46" i="14"/>
  <c r="AA46" i="14"/>
  <c r="Z46" i="14"/>
  <c r="Y46" i="14"/>
  <c r="X46" i="14"/>
  <c r="W46" i="14"/>
  <c r="AC45" i="14"/>
  <c r="AB45" i="14"/>
  <c r="AA45" i="14"/>
  <c r="Z45" i="14"/>
  <c r="Y45" i="14"/>
  <c r="X45" i="14"/>
  <c r="W45" i="14"/>
  <c r="AC44" i="14"/>
  <c r="AB44" i="14"/>
  <c r="AA44" i="14"/>
  <c r="Z44" i="14"/>
  <c r="Y44" i="14"/>
  <c r="X44" i="14"/>
  <c r="W44" i="14"/>
  <c r="AC43" i="14"/>
  <c r="AB43" i="14"/>
  <c r="AA43" i="14"/>
  <c r="Z43" i="14"/>
  <c r="Y43" i="14"/>
  <c r="X43" i="14"/>
  <c r="W43" i="14"/>
  <c r="AC42" i="14"/>
  <c r="AB42" i="14"/>
  <c r="AA42" i="14"/>
  <c r="Z42" i="14"/>
  <c r="Y42" i="14"/>
  <c r="X42" i="14"/>
  <c r="W42" i="14"/>
  <c r="AC41" i="14"/>
  <c r="AB41" i="14"/>
  <c r="AA41" i="14"/>
  <c r="Z41" i="14"/>
  <c r="Y41" i="14"/>
  <c r="X41" i="14"/>
  <c r="W41" i="14"/>
  <c r="AC40" i="14"/>
  <c r="AB40" i="14"/>
  <c r="AA40" i="14"/>
  <c r="Z40" i="14"/>
  <c r="Y40" i="14"/>
  <c r="X40" i="14"/>
  <c r="W40" i="14"/>
  <c r="AC39" i="14"/>
  <c r="AB39" i="14"/>
  <c r="AA39" i="14"/>
  <c r="Z39" i="14"/>
  <c r="Y39" i="14"/>
  <c r="X39" i="14"/>
  <c r="W39" i="14"/>
  <c r="AC38" i="14"/>
  <c r="AB38" i="14"/>
  <c r="AA38" i="14"/>
  <c r="Z38" i="14"/>
  <c r="Y38" i="14"/>
  <c r="X38" i="14"/>
  <c r="W38" i="14"/>
  <c r="AC37" i="14"/>
  <c r="AB37" i="14"/>
  <c r="AA37" i="14"/>
  <c r="Z37" i="14"/>
  <c r="Y37" i="14"/>
  <c r="X37" i="14"/>
  <c r="W37" i="14"/>
  <c r="AC36" i="14"/>
  <c r="AB36" i="14"/>
  <c r="AA36" i="14"/>
  <c r="Z36" i="14"/>
  <c r="Y36" i="14"/>
  <c r="X36" i="14"/>
  <c r="W36" i="14"/>
  <c r="AC35" i="14"/>
  <c r="AB35" i="14"/>
  <c r="AA35" i="14"/>
  <c r="Z35" i="14"/>
  <c r="Y35" i="14"/>
  <c r="X35" i="14"/>
  <c r="W35" i="14"/>
  <c r="AC34" i="14"/>
  <c r="AB34" i="14"/>
  <c r="AA34" i="14"/>
  <c r="Z34" i="14"/>
  <c r="Y34" i="14"/>
  <c r="X34" i="14"/>
  <c r="W34" i="14"/>
  <c r="AC33" i="14"/>
  <c r="AB33" i="14"/>
  <c r="AA33" i="14"/>
  <c r="Z33" i="14"/>
  <c r="Y33" i="14"/>
  <c r="X33" i="14"/>
  <c r="W33" i="14"/>
  <c r="AC32" i="14"/>
  <c r="AB32" i="14"/>
  <c r="AA32" i="14"/>
  <c r="Z32" i="14"/>
  <c r="Y32" i="14"/>
  <c r="X32" i="14"/>
  <c r="W32" i="14"/>
  <c r="AC31" i="14"/>
  <c r="AB31" i="14"/>
  <c r="AA31" i="14"/>
  <c r="Z31" i="14"/>
  <c r="Y31" i="14"/>
  <c r="X31" i="14"/>
  <c r="W31" i="14"/>
  <c r="AC30" i="14"/>
  <c r="AB30" i="14"/>
  <c r="AA30" i="14"/>
  <c r="Z30" i="14"/>
  <c r="Y30" i="14"/>
  <c r="X30" i="14"/>
  <c r="W30" i="14"/>
  <c r="AC29" i="14"/>
  <c r="AB29" i="14"/>
  <c r="AA29" i="14"/>
  <c r="Z29" i="14"/>
  <c r="Y29" i="14"/>
  <c r="X29" i="14"/>
  <c r="W29" i="14"/>
  <c r="AC28" i="14"/>
  <c r="AB28" i="14"/>
  <c r="AA28" i="14"/>
  <c r="Z28" i="14"/>
  <c r="Y28" i="14"/>
  <c r="X28" i="14"/>
  <c r="W28" i="14"/>
  <c r="AC27" i="14"/>
  <c r="AB27" i="14"/>
  <c r="AA27" i="14"/>
  <c r="Z27" i="14"/>
  <c r="Y27" i="14"/>
  <c r="X27" i="14"/>
  <c r="W27" i="14"/>
  <c r="AC26" i="14"/>
  <c r="AB26" i="14"/>
  <c r="AA26" i="14"/>
  <c r="Z26" i="14"/>
  <c r="Y26" i="14"/>
  <c r="X26" i="14"/>
  <c r="W26" i="14"/>
  <c r="AC25" i="14"/>
  <c r="AB25" i="14"/>
  <c r="AA25" i="14"/>
  <c r="Z25" i="14"/>
  <c r="Y25" i="14"/>
  <c r="X25" i="14"/>
  <c r="W25" i="14"/>
  <c r="AC24" i="14"/>
  <c r="AB24" i="14"/>
  <c r="AA24" i="14"/>
  <c r="Z24" i="14"/>
  <c r="Y24" i="14"/>
  <c r="X24" i="14"/>
  <c r="W24" i="14"/>
  <c r="AC23" i="14"/>
  <c r="AB23" i="14"/>
  <c r="AA23" i="14"/>
  <c r="Z23" i="14"/>
  <c r="Y23" i="14"/>
  <c r="X23" i="14"/>
  <c r="W23" i="14"/>
  <c r="AC22" i="14"/>
  <c r="AB22" i="14"/>
  <c r="AA22" i="14"/>
  <c r="Z22" i="14"/>
  <c r="Y22" i="14"/>
  <c r="X22" i="14"/>
  <c r="W22" i="14"/>
  <c r="AC21" i="14"/>
  <c r="AB21" i="14"/>
  <c r="AA21" i="14"/>
  <c r="Z21" i="14"/>
  <c r="Y21" i="14"/>
  <c r="X21" i="14"/>
  <c r="W21" i="14"/>
  <c r="AC20" i="14"/>
  <c r="AB20" i="14"/>
  <c r="AA20" i="14"/>
  <c r="Z20" i="14"/>
  <c r="Y20" i="14"/>
  <c r="X20" i="14"/>
  <c r="W20" i="14"/>
  <c r="AC19" i="14"/>
  <c r="AB19" i="14"/>
  <c r="AA19" i="14"/>
  <c r="Z19" i="14"/>
  <c r="Y19" i="14"/>
  <c r="X19" i="14"/>
  <c r="W19" i="14"/>
  <c r="AC18" i="14"/>
  <c r="AB18" i="14"/>
  <c r="AA18" i="14"/>
  <c r="Z18" i="14"/>
  <c r="Y18" i="14"/>
  <c r="X18" i="14"/>
  <c r="W18" i="14"/>
  <c r="AC17" i="14"/>
  <c r="AB17" i="14"/>
  <c r="AA17" i="14"/>
  <c r="Z17" i="14"/>
  <c r="Y17" i="14"/>
  <c r="X17" i="14"/>
  <c r="W17" i="14"/>
  <c r="AC16" i="14"/>
  <c r="AB16" i="14"/>
  <c r="AA16" i="14"/>
  <c r="Z16" i="14"/>
  <c r="Y16" i="14"/>
  <c r="X16" i="14"/>
  <c r="W16" i="14"/>
  <c r="AC15" i="14"/>
  <c r="AB15" i="14"/>
  <c r="AA15" i="14"/>
  <c r="Z15" i="14"/>
  <c r="Y15" i="14"/>
  <c r="X15" i="14"/>
  <c r="W15" i="14"/>
  <c r="AC14" i="14"/>
  <c r="AB14" i="14"/>
  <c r="AA14" i="14"/>
  <c r="Z14" i="14"/>
  <c r="Y14" i="14"/>
  <c r="X14" i="14"/>
  <c r="W14" i="14"/>
  <c r="AC13" i="14"/>
  <c r="AB13" i="14"/>
  <c r="AA13" i="14"/>
  <c r="Z13" i="14"/>
  <c r="Y13" i="14"/>
  <c r="X13" i="14"/>
  <c r="W13" i="14"/>
  <c r="AC12" i="14"/>
  <c r="AB12" i="14"/>
  <c r="AA12" i="14"/>
  <c r="Z12" i="14"/>
  <c r="Y12" i="14"/>
  <c r="X12" i="14"/>
  <c r="W12" i="14"/>
  <c r="AC11" i="14"/>
  <c r="AB11" i="14"/>
  <c r="AA11" i="14"/>
  <c r="Z11" i="14"/>
  <c r="Y11" i="14"/>
  <c r="X11" i="14"/>
  <c r="W11" i="14"/>
  <c r="AC10" i="14"/>
  <c r="AB10" i="14"/>
  <c r="AA10" i="14"/>
  <c r="Z10" i="14"/>
  <c r="Y10" i="14"/>
  <c r="X10" i="14"/>
  <c r="W10" i="14"/>
  <c r="AC9" i="14"/>
  <c r="AB9" i="14"/>
  <c r="AA9" i="14"/>
  <c r="Z9" i="14"/>
  <c r="Y9" i="14"/>
  <c r="X9" i="14"/>
  <c r="V249" i="20"/>
  <c r="K249" i="20"/>
  <c r="J249" i="20"/>
  <c r="V248" i="20"/>
  <c r="K248" i="20"/>
  <c r="J248" i="20"/>
  <c r="V247" i="20"/>
  <c r="K247" i="20"/>
  <c r="J247" i="20"/>
  <c r="V246" i="20"/>
  <c r="K246" i="20"/>
  <c r="J246" i="20"/>
  <c r="V245" i="20"/>
  <c r="K245" i="20"/>
  <c r="J245" i="20"/>
  <c r="V244" i="20"/>
  <c r="K244" i="20"/>
  <c r="J244" i="20"/>
  <c r="V243" i="20"/>
  <c r="K243" i="20"/>
  <c r="J243" i="20"/>
  <c r="V242" i="20"/>
  <c r="K242" i="20"/>
  <c r="J242" i="20"/>
  <c r="V241" i="20"/>
  <c r="K241" i="20"/>
  <c r="J241" i="20"/>
  <c r="V240" i="20"/>
  <c r="K240" i="20"/>
  <c r="J240" i="20"/>
  <c r="V239" i="20"/>
  <c r="K239" i="20"/>
  <c r="J239" i="20"/>
  <c r="V238" i="20"/>
  <c r="K238" i="20"/>
  <c r="J238" i="20"/>
  <c r="V237" i="20"/>
  <c r="K237" i="20"/>
  <c r="J237" i="20"/>
  <c r="V236" i="20"/>
  <c r="K236" i="20"/>
  <c r="J236" i="20"/>
  <c r="V235" i="20"/>
  <c r="K235" i="20"/>
  <c r="J235" i="20"/>
  <c r="V234" i="20"/>
  <c r="K234" i="20"/>
  <c r="J234" i="20"/>
  <c r="V233" i="20"/>
  <c r="K233" i="20"/>
  <c r="J233" i="20"/>
  <c r="V232" i="20"/>
  <c r="K232" i="20"/>
  <c r="J232" i="20"/>
  <c r="V231" i="20"/>
  <c r="K231" i="20"/>
  <c r="J231" i="20"/>
  <c r="V230" i="20"/>
  <c r="K230" i="20"/>
  <c r="J230" i="20"/>
  <c r="V229" i="20"/>
  <c r="K229" i="20"/>
  <c r="J229" i="20"/>
  <c r="V228" i="20"/>
  <c r="K228" i="20"/>
  <c r="J228" i="20"/>
  <c r="V227" i="20"/>
  <c r="K227" i="20"/>
  <c r="J227" i="20"/>
  <c r="V226" i="20"/>
  <c r="K226" i="20"/>
  <c r="J226" i="20"/>
  <c r="V225" i="20"/>
  <c r="K225" i="20"/>
  <c r="J225" i="20"/>
  <c r="V224" i="20"/>
  <c r="K224" i="20"/>
  <c r="J224" i="20"/>
  <c r="V223" i="20"/>
  <c r="K223" i="20"/>
  <c r="J223" i="20"/>
  <c r="V222" i="20"/>
  <c r="K222" i="20"/>
  <c r="J222" i="20"/>
  <c r="V221" i="20"/>
  <c r="K221" i="20"/>
  <c r="J221" i="20"/>
  <c r="V220" i="20"/>
  <c r="K220" i="20"/>
  <c r="J220" i="20"/>
  <c r="V219" i="20"/>
  <c r="K219" i="20"/>
  <c r="J219" i="20"/>
  <c r="V218" i="20"/>
  <c r="K218" i="20"/>
  <c r="J218" i="20"/>
  <c r="V217" i="20"/>
  <c r="K217" i="20"/>
  <c r="J217" i="20"/>
  <c r="V216" i="20"/>
  <c r="K216" i="20"/>
  <c r="J216" i="20"/>
  <c r="V215" i="20"/>
  <c r="K215" i="20"/>
  <c r="J215" i="20"/>
  <c r="V214" i="20"/>
  <c r="K214" i="20"/>
  <c r="J214" i="20"/>
  <c r="V213" i="20"/>
  <c r="K213" i="20"/>
  <c r="J213" i="20"/>
  <c r="V212" i="20"/>
  <c r="K212" i="20"/>
  <c r="J212" i="20"/>
  <c r="V211" i="20"/>
  <c r="K211" i="20"/>
  <c r="J211" i="20"/>
  <c r="V210" i="20"/>
  <c r="K210" i="20"/>
  <c r="J210" i="20"/>
  <c r="V209" i="20"/>
  <c r="K209" i="20"/>
  <c r="J209" i="20"/>
  <c r="V208" i="20"/>
  <c r="K208" i="20"/>
  <c r="J208" i="20"/>
  <c r="V207" i="20"/>
  <c r="K207" i="20"/>
  <c r="J207" i="20"/>
  <c r="V206" i="20"/>
  <c r="K206" i="20"/>
  <c r="J206" i="20"/>
  <c r="V205" i="20"/>
  <c r="K205" i="20"/>
  <c r="J205" i="20"/>
  <c r="V204" i="20"/>
  <c r="K204" i="20"/>
  <c r="J204" i="20"/>
  <c r="V203" i="20"/>
  <c r="K203" i="20"/>
  <c r="J203" i="20"/>
  <c r="V202" i="20"/>
  <c r="K202" i="20"/>
  <c r="J202" i="20"/>
  <c r="V201" i="20"/>
  <c r="K201" i="20"/>
  <c r="J201" i="20"/>
  <c r="V200" i="20"/>
  <c r="K200" i="20"/>
  <c r="J200" i="20"/>
  <c r="V199" i="20"/>
  <c r="K199" i="20"/>
  <c r="J199" i="20"/>
  <c r="V198" i="20"/>
  <c r="K198" i="20"/>
  <c r="J198" i="20"/>
  <c r="V197" i="20"/>
  <c r="K197" i="20"/>
  <c r="J197" i="20"/>
  <c r="V196" i="20"/>
  <c r="K196" i="20"/>
  <c r="J196" i="20"/>
  <c r="V195" i="20"/>
  <c r="K195" i="20"/>
  <c r="J195" i="20"/>
  <c r="V194" i="20"/>
  <c r="K194" i="20"/>
  <c r="J194" i="20"/>
  <c r="V193" i="20"/>
  <c r="K193" i="20"/>
  <c r="J193" i="20"/>
  <c r="V192" i="20"/>
  <c r="K192" i="20"/>
  <c r="J192" i="20"/>
  <c r="V191" i="20"/>
  <c r="K191" i="20"/>
  <c r="J191" i="20"/>
  <c r="V190" i="20"/>
  <c r="K190" i="20"/>
  <c r="J190" i="20"/>
  <c r="V189" i="20"/>
  <c r="K189" i="20"/>
  <c r="J189" i="20"/>
  <c r="V188" i="20"/>
  <c r="K188" i="20"/>
  <c r="J188" i="20"/>
  <c r="V187" i="20"/>
  <c r="K187" i="20"/>
  <c r="J187" i="20"/>
  <c r="V186" i="20"/>
  <c r="K186" i="20"/>
  <c r="J186" i="20"/>
  <c r="V185" i="20"/>
  <c r="K185" i="20"/>
  <c r="J185" i="20"/>
  <c r="V184" i="20"/>
  <c r="K184" i="20"/>
  <c r="J184" i="20"/>
  <c r="V183" i="20"/>
  <c r="K183" i="20"/>
  <c r="J183" i="20"/>
  <c r="V182" i="20"/>
  <c r="K182" i="20"/>
  <c r="J182" i="20"/>
  <c r="V181" i="20"/>
  <c r="K181" i="20"/>
  <c r="J181" i="20"/>
  <c r="V180" i="20"/>
  <c r="K180" i="20"/>
  <c r="J180" i="20"/>
  <c r="V179" i="20"/>
  <c r="K179" i="20"/>
  <c r="J179" i="20"/>
  <c r="V178" i="20"/>
  <c r="K178" i="20"/>
  <c r="J178" i="20"/>
  <c r="V177" i="20"/>
  <c r="K177" i="20"/>
  <c r="J177" i="20"/>
  <c r="V176" i="20"/>
  <c r="K176" i="20"/>
  <c r="J176" i="20"/>
  <c r="V175" i="20"/>
  <c r="K175" i="20"/>
  <c r="J175" i="20"/>
  <c r="V174" i="20"/>
  <c r="K174" i="20"/>
  <c r="J174" i="20"/>
  <c r="V173" i="20"/>
  <c r="K173" i="20"/>
  <c r="J173" i="20"/>
  <c r="V172" i="20"/>
  <c r="K172" i="20"/>
  <c r="J172" i="20"/>
  <c r="V171" i="20"/>
  <c r="K171" i="20"/>
  <c r="J171" i="20"/>
  <c r="V170" i="20"/>
  <c r="K170" i="20"/>
  <c r="J170" i="20"/>
  <c r="V169" i="20"/>
  <c r="K169" i="20"/>
  <c r="J169" i="20"/>
  <c r="V168" i="20"/>
  <c r="K168" i="20"/>
  <c r="J168" i="20"/>
  <c r="V167" i="20"/>
  <c r="K167" i="20"/>
  <c r="J167" i="20"/>
  <c r="AD166" i="20"/>
  <c r="V166" i="20"/>
  <c r="K166" i="20"/>
  <c r="J166" i="20"/>
  <c r="AD165" i="20"/>
  <c r="V165" i="20"/>
  <c r="K165" i="20"/>
  <c r="J165" i="20"/>
  <c r="AD164" i="20"/>
  <c r="V164" i="20"/>
  <c r="K164" i="20"/>
  <c r="J164" i="20"/>
  <c r="AD163" i="20"/>
  <c r="V163" i="20"/>
  <c r="K163" i="20"/>
  <c r="J163" i="20"/>
  <c r="AD162" i="20"/>
  <c r="V162" i="20"/>
  <c r="K162" i="20"/>
  <c r="J162" i="20"/>
  <c r="AD161" i="20"/>
  <c r="V161" i="20"/>
  <c r="K161" i="20"/>
  <c r="J161" i="20"/>
  <c r="AD160" i="20"/>
  <c r="V160" i="20"/>
  <c r="K160" i="20"/>
  <c r="J160" i="20"/>
  <c r="AD159" i="20"/>
  <c r="V159" i="20"/>
  <c r="K159" i="20"/>
  <c r="J159" i="20"/>
  <c r="AD158" i="20"/>
  <c r="V158" i="20"/>
  <c r="K158" i="20"/>
  <c r="J158" i="20"/>
  <c r="AD157" i="20"/>
  <c r="V157" i="20"/>
  <c r="K157" i="20"/>
  <c r="J157" i="20"/>
  <c r="AD156" i="20"/>
  <c r="V156" i="20"/>
  <c r="K156" i="20"/>
  <c r="J156" i="20"/>
  <c r="AD155" i="20"/>
  <c r="V155" i="20"/>
  <c r="K155" i="20"/>
  <c r="J155" i="20"/>
  <c r="AD154" i="20"/>
  <c r="V154" i="20"/>
  <c r="K154" i="20"/>
  <c r="J154" i="20"/>
  <c r="AD153" i="20"/>
  <c r="V153" i="20"/>
  <c r="K153" i="20"/>
  <c r="J153" i="20"/>
  <c r="AD152" i="20"/>
  <c r="V152" i="20"/>
  <c r="K152" i="20"/>
  <c r="J152" i="20"/>
  <c r="AD151" i="20"/>
  <c r="V151" i="20"/>
  <c r="K151" i="20"/>
  <c r="J151" i="20"/>
  <c r="AD150" i="20"/>
  <c r="V150" i="20"/>
  <c r="K150" i="20"/>
  <c r="J150" i="20"/>
  <c r="AD149" i="20"/>
  <c r="V149" i="20"/>
  <c r="K149" i="20"/>
  <c r="J149" i="20"/>
  <c r="AD148" i="20"/>
  <c r="V148" i="20"/>
  <c r="K148" i="20"/>
  <c r="J148" i="20"/>
  <c r="AD147" i="20"/>
  <c r="V147" i="20"/>
  <c r="K147" i="20"/>
  <c r="J147" i="20"/>
  <c r="AD146" i="20"/>
  <c r="V146" i="20"/>
  <c r="K146" i="20"/>
  <c r="J146" i="20"/>
  <c r="AD145" i="20"/>
  <c r="V145" i="20"/>
  <c r="K145" i="20"/>
  <c r="J145" i="20"/>
  <c r="AD144" i="20"/>
  <c r="V144" i="20"/>
  <c r="K144" i="20"/>
  <c r="J144" i="20"/>
  <c r="AD143" i="20"/>
  <c r="V143" i="20"/>
  <c r="K143" i="20"/>
  <c r="J143" i="20"/>
  <c r="AD142" i="20"/>
  <c r="V142" i="20"/>
  <c r="K142" i="20"/>
  <c r="J142" i="20"/>
  <c r="AD141" i="20"/>
  <c r="V141" i="20"/>
  <c r="K141" i="20"/>
  <c r="J141" i="20"/>
  <c r="AD140" i="20"/>
  <c r="V140" i="20"/>
  <c r="K140" i="20"/>
  <c r="J140" i="20"/>
  <c r="AD139" i="20"/>
  <c r="V139" i="20"/>
  <c r="K139" i="20"/>
  <c r="J139" i="20"/>
  <c r="AD138" i="20"/>
  <c r="V138" i="20"/>
  <c r="K138" i="20"/>
  <c r="J138" i="20"/>
  <c r="AD137" i="20"/>
  <c r="V137" i="20"/>
  <c r="K137" i="20"/>
  <c r="J137" i="20"/>
  <c r="AD136" i="20"/>
  <c r="V136" i="20"/>
  <c r="K136" i="20"/>
  <c r="J136" i="20"/>
  <c r="AD135" i="20"/>
  <c r="V135" i="20"/>
  <c r="K135" i="20"/>
  <c r="J135" i="20"/>
  <c r="AD134" i="20"/>
  <c r="V134" i="20"/>
  <c r="K134" i="20"/>
  <c r="J134" i="20"/>
  <c r="AD133" i="20"/>
  <c r="V133" i="20"/>
  <c r="K133" i="20"/>
  <c r="J133" i="20"/>
  <c r="AD132" i="20"/>
  <c r="V132" i="20"/>
  <c r="K132" i="20"/>
  <c r="J132" i="20"/>
  <c r="AD131" i="20"/>
  <c r="V131" i="20"/>
  <c r="K131" i="20"/>
  <c r="J131" i="20"/>
  <c r="AD130" i="20"/>
  <c r="V130" i="20"/>
  <c r="K130" i="20"/>
  <c r="J130" i="20"/>
  <c r="AD129" i="20"/>
  <c r="V129" i="20"/>
  <c r="K129" i="20"/>
  <c r="J129" i="20"/>
  <c r="AD128" i="20"/>
  <c r="V128" i="20"/>
  <c r="K128" i="20"/>
  <c r="J128" i="20"/>
  <c r="AD127" i="20"/>
  <c r="V127" i="20"/>
  <c r="K127" i="20"/>
  <c r="J127" i="20"/>
  <c r="AD126" i="20"/>
  <c r="V126" i="20"/>
  <c r="K126" i="20"/>
  <c r="J126" i="20"/>
  <c r="AD125" i="20"/>
  <c r="V125" i="20"/>
  <c r="K125" i="20"/>
  <c r="J125" i="20"/>
  <c r="AD124" i="20"/>
  <c r="V124" i="20"/>
  <c r="K124" i="20"/>
  <c r="J124" i="20"/>
  <c r="AD123" i="20"/>
  <c r="V123" i="20"/>
  <c r="K123" i="20"/>
  <c r="J123" i="20"/>
  <c r="AD122" i="20"/>
  <c r="V122" i="20"/>
  <c r="K122" i="20"/>
  <c r="J122" i="20"/>
  <c r="AD121" i="20"/>
  <c r="V121" i="20"/>
  <c r="K121" i="20"/>
  <c r="J121" i="20"/>
  <c r="AD120" i="20"/>
  <c r="V120" i="20"/>
  <c r="K120" i="20"/>
  <c r="J120" i="20"/>
  <c r="AD119" i="20"/>
  <c r="V119" i="20"/>
  <c r="K119" i="20"/>
  <c r="J119" i="20"/>
  <c r="AD118" i="20"/>
  <c r="V118" i="20"/>
  <c r="K118" i="20"/>
  <c r="J118" i="20"/>
  <c r="AD117" i="20"/>
  <c r="V117" i="20"/>
  <c r="K117" i="20"/>
  <c r="J117" i="20"/>
  <c r="AD116" i="20"/>
  <c r="V116" i="20"/>
  <c r="K116" i="20"/>
  <c r="J116" i="20"/>
  <c r="AD115" i="20"/>
  <c r="V115" i="20"/>
  <c r="K115" i="20"/>
  <c r="J115" i="20"/>
  <c r="AD114" i="20"/>
  <c r="V114" i="20"/>
  <c r="K114" i="20"/>
  <c r="J114" i="20"/>
  <c r="AD113" i="20"/>
  <c r="V113" i="20"/>
  <c r="K113" i="20"/>
  <c r="J113" i="20"/>
  <c r="AD112" i="20"/>
  <c r="V112" i="20"/>
  <c r="K112" i="20"/>
  <c r="J112" i="20"/>
  <c r="AD111" i="20"/>
  <c r="V111" i="20"/>
  <c r="K111" i="20"/>
  <c r="J111" i="20"/>
  <c r="AD110" i="20"/>
  <c r="V110" i="20"/>
  <c r="K110" i="20"/>
  <c r="J110" i="20"/>
  <c r="AD109" i="20"/>
  <c r="V109" i="20"/>
  <c r="K109" i="20"/>
  <c r="J109" i="20"/>
  <c r="AD108" i="20"/>
  <c r="V108" i="20"/>
  <c r="K108" i="20"/>
  <c r="J108" i="20"/>
  <c r="AD107" i="20"/>
  <c r="V107" i="20"/>
  <c r="K107" i="20"/>
  <c r="J107" i="20"/>
  <c r="AD106" i="20"/>
  <c r="V106" i="20"/>
  <c r="K106" i="20"/>
  <c r="J106" i="20"/>
  <c r="AD105" i="20"/>
  <c r="V105" i="20"/>
  <c r="K105" i="20"/>
  <c r="J105" i="20"/>
  <c r="AD104" i="20"/>
  <c r="V104" i="20"/>
  <c r="K104" i="20"/>
  <c r="J104" i="20"/>
  <c r="AD103" i="20"/>
  <c r="V103" i="20"/>
  <c r="K103" i="20"/>
  <c r="J103" i="20"/>
  <c r="AD102" i="20"/>
  <c r="V102" i="20"/>
  <c r="K102" i="20"/>
  <c r="J102" i="20"/>
  <c r="AD101" i="20"/>
  <c r="V101" i="20"/>
  <c r="K101" i="20"/>
  <c r="J101" i="20"/>
  <c r="AD100" i="20"/>
  <c r="V100" i="20"/>
  <c r="K100" i="20"/>
  <c r="J100" i="20"/>
  <c r="AD99" i="20"/>
  <c r="V99" i="20"/>
  <c r="K99" i="20"/>
  <c r="J99" i="20"/>
  <c r="AD98" i="20"/>
  <c r="V98" i="20"/>
  <c r="K98" i="20"/>
  <c r="J98" i="20"/>
  <c r="AD97" i="20"/>
  <c r="V97" i="20"/>
  <c r="K97" i="20"/>
  <c r="J97" i="20"/>
  <c r="AD96" i="20"/>
  <c r="V96" i="20"/>
  <c r="K96" i="20"/>
  <c r="J96" i="20"/>
  <c r="AD95" i="20"/>
  <c r="V95" i="20"/>
  <c r="K95" i="20"/>
  <c r="J95" i="20"/>
  <c r="AD94" i="20"/>
  <c r="V94" i="20"/>
  <c r="K94" i="20"/>
  <c r="J94" i="20"/>
  <c r="AD93" i="20"/>
  <c r="V93" i="20"/>
  <c r="K93" i="20"/>
  <c r="J93" i="20"/>
  <c r="AD92" i="20"/>
  <c r="V92" i="20"/>
  <c r="K92" i="20"/>
  <c r="J92" i="20"/>
  <c r="AD91" i="20"/>
  <c r="V91" i="20"/>
  <c r="K91" i="20"/>
  <c r="J91" i="20"/>
  <c r="AD90" i="20"/>
  <c r="V90" i="20"/>
  <c r="K90" i="20"/>
  <c r="J90" i="20"/>
  <c r="AD89" i="20"/>
  <c r="V89" i="20"/>
  <c r="K89" i="20"/>
  <c r="J89" i="20"/>
  <c r="AD88" i="20"/>
  <c r="V88" i="20"/>
  <c r="K88" i="20"/>
  <c r="J88" i="20"/>
  <c r="AD87" i="20"/>
  <c r="V87" i="20"/>
  <c r="K87" i="20"/>
  <c r="J87" i="20"/>
  <c r="AD86" i="20"/>
  <c r="V86" i="20"/>
  <c r="K86" i="20"/>
  <c r="J86" i="20"/>
  <c r="AD85" i="20"/>
  <c r="V85" i="20"/>
  <c r="K85" i="20"/>
  <c r="J85" i="20"/>
  <c r="AD84" i="20"/>
  <c r="V84" i="20"/>
  <c r="K84" i="20"/>
  <c r="J84" i="20"/>
  <c r="AD83" i="20"/>
  <c r="V83" i="20"/>
  <c r="K83" i="20"/>
  <c r="J83" i="20"/>
  <c r="AD82" i="20"/>
  <c r="V82" i="20"/>
  <c r="K82" i="20"/>
  <c r="J82" i="20"/>
  <c r="AD81" i="20"/>
  <c r="V81" i="20"/>
  <c r="K81" i="20"/>
  <c r="J81" i="20"/>
  <c r="AD80" i="20"/>
  <c r="V80" i="20"/>
  <c r="K80" i="20"/>
  <c r="J80" i="20"/>
  <c r="AD79" i="20"/>
  <c r="V79" i="20"/>
  <c r="K79" i="20"/>
  <c r="J79" i="20"/>
  <c r="AD78" i="20"/>
  <c r="V78" i="20"/>
  <c r="K78" i="20"/>
  <c r="J78" i="20"/>
  <c r="AD77" i="20"/>
  <c r="V77" i="20"/>
  <c r="K77" i="20"/>
  <c r="J77" i="20"/>
  <c r="AD76" i="20"/>
  <c r="Y76" i="20"/>
  <c r="X76" i="20"/>
  <c r="Z76" i="20" s="1"/>
  <c r="W76" i="20"/>
  <c r="AA76" i="20" s="1"/>
  <c r="V76" i="20"/>
  <c r="K76" i="20"/>
  <c r="J76" i="20"/>
  <c r="AD75" i="20"/>
  <c r="Y75" i="20"/>
  <c r="X75" i="20"/>
  <c r="Z75" i="20" s="1"/>
  <c r="W75" i="20"/>
  <c r="AA75" i="20" s="1"/>
  <c r="V75" i="20"/>
  <c r="AD74" i="20"/>
  <c r="Y74" i="20"/>
  <c r="X74" i="20"/>
  <c r="Z74" i="20" s="1"/>
  <c r="AB74" i="20" s="1"/>
  <c r="W74" i="20"/>
  <c r="V74" i="20"/>
  <c r="AD73" i="20"/>
  <c r="Y73" i="20"/>
  <c r="AA73" i="20" s="1"/>
  <c r="X73" i="20"/>
  <c r="W73" i="20"/>
  <c r="V73" i="20"/>
  <c r="AD72" i="20"/>
  <c r="Y72" i="20"/>
  <c r="X72" i="20"/>
  <c r="Z72" i="20" s="1"/>
  <c r="AB72" i="20" s="1"/>
  <c r="W72" i="20"/>
  <c r="AA72" i="20" s="1"/>
  <c r="V72" i="20"/>
  <c r="AD71" i="20"/>
  <c r="AA71" i="20"/>
  <c r="Y71" i="20"/>
  <c r="X71" i="20"/>
  <c r="Z71" i="20" s="1"/>
  <c r="AB71" i="20" s="1"/>
  <c r="W71" i="20"/>
  <c r="V71" i="20"/>
  <c r="AD70" i="20"/>
  <c r="Y70" i="20"/>
  <c r="X70" i="20"/>
  <c r="Z70" i="20" s="1"/>
  <c r="W70" i="20"/>
  <c r="AA70" i="20" s="1"/>
  <c r="V70" i="20"/>
  <c r="AD69" i="20"/>
  <c r="Y69" i="20"/>
  <c r="X69" i="20"/>
  <c r="Z69" i="20" s="1"/>
  <c r="W69" i="20"/>
  <c r="AA69" i="20" s="1"/>
  <c r="V69" i="20"/>
  <c r="AD68" i="20"/>
  <c r="Y68" i="20"/>
  <c r="X68" i="20"/>
  <c r="W68" i="20"/>
  <c r="V68" i="20"/>
  <c r="AD67" i="20"/>
  <c r="Y67" i="20"/>
  <c r="X67" i="20"/>
  <c r="Z67" i="20" s="1"/>
  <c r="W67" i="20"/>
  <c r="AA67" i="20" s="1"/>
  <c r="V67" i="20"/>
  <c r="AD66" i="20"/>
  <c r="Y66" i="20"/>
  <c r="X66" i="20"/>
  <c r="Z66" i="20" s="1"/>
  <c r="AB66" i="20" s="1"/>
  <c r="W66" i="20"/>
  <c r="V66" i="20"/>
  <c r="AD65" i="20"/>
  <c r="Y65" i="20"/>
  <c r="X65" i="20"/>
  <c r="Z65" i="20" s="1"/>
  <c r="W65" i="20"/>
  <c r="AA65" i="20" s="1"/>
  <c r="V65" i="20"/>
  <c r="AD64" i="20"/>
  <c r="Y64" i="20"/>
  <c r="X64" i="20"/>
  <c r="Z64" i="20" s="1"/>
  <c r="AB64" i="20" s="1"/>
  <c r="W64" i="20"/>
  <c r="V64" i="20"/>
  <c r="AD63" i="20"/>
  <c r="Y63" i="20"/>
  <c r="X63" i="20"/>
  <c r="W63" i="20"/>
  <c r="V63" i="20"/>
  <c r="AD62" i="20"/>
  <c r="Y62" i="20"/>
  <c r="X62" i="20"/>
  <c r="Z62" i="20" s="1"/>
  <c r="AB62" i="20" s="1"/>
  <c r="W62" i="20"/>
  <c r="AA62" i="20" s="1"/>
  <c r="V62" i="20"/>
  <c r="AD61" i="20"/>
  <c r="Y61" i="20"/>
  <c r="X61" i="20"/>
  <c r="W61" i="20"/>
  <c r="V61" i="20"/>
  <c r="AD60" i="20"/>
  <c r="Y60" i="20"/>
  <c r="X60" i="20"/>
  <c r="Z60" i="20" s="1"/>
  <c r="AB60" i="20" s="1"/>
  <c r="W60" i="20"/>
  <c r="AA60" i="20" s="1"/>
  <c r="V60" i="20"/>
  <c r="AD59" i="20"/>
  <c r="Y59" i="20"/>
  <c r="X59" i="20"/>
  <c r="Z59" i="20" s="1"/>
  <c r="W59" i="20"/>
  <c r="V59" i="20"/>
  <c r="AD58" i="20"/>
  <c r="Y58" i="20"/>
  <c r="X58" i="20"/>
  <c r="W58" i="20"/>
  <c r="V58" i="20"/>
  <c r="AD57" i="20"/>
  <c r="Y57" i="20"/>
  <c r="X57" i="20"/>
  <c r="Z57" i="20" s="1"/>
  <c r="W57" i="20"/>
  <c r="AA57" i="20" s="1"/>
  <c r="V57" i="20"/>
  <c r="AD56" i="20"/>
  <c r="Y56" i="20"/>
  <c r="X56" i="20"/>
  <c r="Z56" i="20" s="1"/>
  <c r="AB56" i="20" s="1"/>
  <c r="W56" i="20"/>
  <c r="AA56" i="20" s="1"/>
  <c r="V56" i="20"/>
  <c r="AD55" i="20"/>
  <c r="Y55" i="20"/>
  <c r="X55" i="20"/>
  <c r="Z55" i="20" s="1"/>
  <c r="AB55" i="20" s="1"/>
  <c r="W55" i="20"/>
  <c r="V55" i="20"/>
  <c r="AD54" i="20"/>
  <c r="Y54" i="20"/>
  <c r="X54" i="20"/>
  <c r="Z54" i="20" s="1"/>
  <c r="W54" i="20"/>
  <c r="AA54" i="20" s="1"/>
  <c r="V54" i="20"/>
  <c r="AD53" i="20"/>
  <c r="Y53" i="20"/>
  <c r="X53" i="20"/>
  <c r="W53" i="20"/>
  <c r="V53" i="20"/>
  <c r="AD52" i="20"/>
  <c r="Z52" i="20"/>
  <c r="AB52" i="20" s="1"/>
  <c r="Y52" i="20"/>
  <c r="X52" i="20"/>
  <c r="W52" i="20"/>
  <c r="V52" i="20"/>
  <c r="AD51" i="20"/>
  <c r="Y51" i="20"/>
  <c r="X51" i="20"/>
  <c r="Z51" i="20" s="1"/>
  <c r="AB51" i="20" s="1"/>
  <c r="W51" i="20"/>
  <c r="AA51" i="20" s="1"/>
  <c r="V51" i="20"/>
  <c r="AD50" i="20"/>
  <c r="Y50" i="20"/>
  <c r="X50" i="20"/>
  <c r="Z50" i="20" s="1"/>
  <c r="W50" i="20"/>
  <c r="AA50" i="20" s="1"/>
  <c r="V50" i="20"/>
  <c r="AD49" i="20"/>
  <c r="Y49" i="20"/>
  <c r="X49" i="20"/>
  <c r="Z49" i="20" s="1"/>
  <c r="W49" i="20"/>
  <c r="V49" i="20"/>
  <c r="AD48" i="20"/>
  <c r="Y48" i="20"/>
  <c r="X48" i="20"/>
  <c r="W48" i="20"/>
  <c r="V48" i="20"/>
  <c r="AD47" i="20"/>
  <c r="Y47" i="20"/>
  <c r="X47" i="20"/>
  <c r="Z47" i="20" s="1"/>
  <c r="W47" i="20"/>
  <c r="AA47" i="20" s="1"/>
  <c r="V47" i="20"/>
  <c r="AD46" i="20"/>
  <c r="Y46" i="20"/>
  <c r="X46" i="20"/>
  <c r="Z46" i="20" s="1"/>
  <c r="W46" i="20"/>
  <c r="AA46" i="20" s="1"/>
  <c r="V46" i="20"/>
  <c r="AD45" i="20"/>
  <c r="Y45" i="20"/>
  <c r="X45" i="20"/>
  <c r="Z45" i="20" s="1"/>
  <c r="W45" i="20"/>
  <c r="AA45" i="20" s="1"/>
  <c r="V45" i="20"/>
  <c r="AD44" i="20"/>
  <c r="Y44" i="20"/>
  <c r="X44" i="20"/>
  <c r="W44" i="20"/>
  <c r="AA44" i="20" s="1"/>
  <c r="V44" i="20"/>
  <c r="AD43" i="20"/>
  <c r="Y43" i="20"/>
  <c r="X43" i="20"/>
  <c r="W43" i="20"/>
  <c r="V43" i="20"/>
  <c r="AD42" i="20"/>
  <c r="Y42" i="20"/>
  <c r="X42" i="20"/>
  <c r="Z42" i="20" s="1"/>
  <c r="AB42" i="20" s="1"/>
  <c r="W42" i="20"/>
  <c r="V42" i="20"/>
  <c r="AD41" i="20"/>
  <c r="Y41" i="20"/>
  <c r="X41" i="20"/>
  <c r="Z41" i="20" s="1"/>
  <c r="AB41" i="20" s="1"/>
  <c r="W41" i="20"/>
  <c r="V41" i="20"/>
  <c r="AD40" i="20"/>
  <c r="Y40" i="20"/>
  <c r="X40" i="20"/>
  <c r="W40" i="20"/>
  <c r="V40" i="20"/>
  <c r="AD39" i="20"/>
  <c r="Y39" i="20"/>
  <c r="X39" i="20"/>
  <c r="Z39" i="20" s="1"/>
  <c r="AB39" i="20" s="1"/>
  <c r="W39" i="20"/>
  <c r="AA39" i="20" s="1"/>
  <c r="V39" i="20"/>
  <c r="AD38" i="20"/>
  <c r="Y38" i="20"/>
  <c r="X38" i="20"/>
  <c r="W38" i="20"/>
  <c r="V38" i="20"/>
  <c r="AD37" i="20"/>
  <c r="Y37" i="20"/>
  <c r="X37" i="20"/>
  <c r="Z37" i="20" s="1"/>
  <c r="AB37" i="20" s="1"/>
  <c r="W37" i="20"/>
  <c r="V37" i="20"/>
  <c r="AD36" i="20"/>
  <c r="Y36" i="20"/>
  <c r="X36" i="20"/>
  <c r="Z36" i="20" s="1"/>
  <c r="AB36" i="20" s="1"/>
  <c r="W36" i="20"/>
  <c r="AA36" i="20" s="1"/>
  <c r="V36" i="20"/>
  <c r="AD35" i="20"/>
  <c r="Y35" i="20"/>
  <c r="X35" i="20"/>
  <c r="Z35" i="20" s="1"/>
  <c r="W35" i="20"/>
  <c r="AA35" i="20" s="1"/>
  <c r="V35" i="20"/>
  <c r="AD34" i="20"/>
  <c r="Y34" i="20"/>
  <c r="Z34" i="20" s="1"/>
  <c r="X34" i="20"/>
  <c r="W34" i="20"/>
  <c r="AA34" i="20" s="1"/>
  <c r="V34" i="20"/>
  <c r="AD33" i="20"/>
  <c r="Y33" i="20"/>
  <c r="Z33" i="20" s="1"/>
  <c r="X33" i="20"/>
  <c r="W33" i="20"/>
  <c r="V33" i="20"/>
  <c r="AD32" i="20"/>
  <c r="Y32" i="20"/>
  <c r="X32" i="20"/>
  <c r="Z32" i="20" s="1"/>
  <c r="W32" i="20"/>
  <c r="AA32" i="20" s="1"/>
  <c r="V32" i="20"/>
  <c r="AD31" i="20"/>
  <c r="Y31" i="20"/>
  <c r="X31" i="20"/>
  <c r="Z31" i="20" s="1"/>
  <c r="W31" i="20"/>
  <c r="AA31" i="20" s="1"/>
  <c r="V31" i="20"/>
  <c r="AD30" i="20"/>
  <c r="Y30" i="20"/>
  <c r="X30" i="20"/>
  <c r="Z30" i="20" s="1"/>
  <c r="AB30" i="20" s="1"/>
  <c r="W30" i="20"/>
  <c r="V30" i="20"/>
  <c r="AD29" i="20"/>
  <c r="Y29" i="20"/>
  <c r="X29" i="20"/>
  <c r="Z29" i="20" s="1"/>
  <c r="W29" i="20"/>
  <c r="AA29" i="20" s="1"/>
  <c r="V29" i="20"/>
  <c r="AD28" i="20"/>
  <c r="Y28" i="20"/>
  <c r="X28" i="20"/>
  <c r="W28" i="20"/>
  <c r="V28" i="20"/>
  <c r="AD27" i="20"/>
  <c r="Y27" i="20"/>
  <c r="X27" i="20"/>
  <c r="Z27" i="20" s="1"/>
  <c r="AB27" i="20" s="1"/>
  <c r="W27" i="20"/>
  <c r="V27" i="20"/>
  <c r="AD26" i="20"/>
  <c r="Y26" i="20"/>
  <c r="X26" i="20"/>
  <c r="W26" i="20"/>
  <c r="AA26" i="20" s="1"/>
  <c r="V26" i="20"/>
  <c r="AD25" i="20"/>
  <c r="Y25" i="20"/>
  <c r="X25" i="20"/>
  <c r="AA25" i="20" s="1"/>
  <c r="W25" i="20"/>
  <c r="V25" i="20"/>
  <c r="AD24" i="20"/>
  <c r="Y24" i="20"/>
  <c r="X24" i="20"/>
  <c r="W24" i="20"/>
  <c r="AA24" i="20" s="1"/>
  <c r="V24" i="20"/>
  <c r="AD23" i="20"/>
  <c r="Y23" i="20"/>
  <c r="X23" i="20"/>
  <c r="Z23" i="20" s="1"/>
  <c r="AB23" i="20" s="1"/>
  <c r="W23" i="20"/>
  <c r="AA23" i="20" s="1"/>
  <c r="V23" i="20"/>
  <c r="AD22" i="20"/>
  <c r="Y22" i="20"/>
  <c r="X22" i="20"/>
  <c r="Z22" i="20" s="1"/>
  <c r="AB22" i="20" s="1"/>
  <c r="W22" i="20"/>
  <c r="V22" i="20"/>
  <c r="AD21" i="20"/>
  <c r="Y21" i="20"/>
  <c r="X21" i="20"/>
  <c r="Z21" i="20" s="1"/>
  <c r="W21" i="20"/>
  <c r="AA21" i="20" s="1"/>
  <c r="V21" i="20"/>
  <c r="AD20" i="20"/>
  <c r="Y20" i="20"/>
  <c r="X20" i="20"/>
  <c r="Z20" i="20" s="1"/>
  <c r="W20" i="20"/>
  <c r="AA20" i="20" s="1"/>
  <c r="V20" i="20"/>
  <c r="AD19" i="20"/>
  <c r="Y19" i="20"/>
  <c r="X19" i="20"/>
  <c r="Z19" i="20" s="1"/>
  <c r="W19" i="20"/>
  <c r="AA19" i="20" s="1"/>
  <c r="V19" i="20"/>
  <c r="AD18" i="20"/>
  <c r="Y18" i="20"/>
  <c r="X18" i="20"/>
  <c r="W18" i="20"/>
  <c r="V18" i="20"/>
  <c r="AD17" i="20"/>
  <c r="Y17" i="20"/>
  <c r="X17" i="20"/>
  <c r="Z17" i="20" s="1"/>
  <c r="W17" i="20"/>
  <c r="AA17" i="20" s="1"/>
  <c r="V17" i="20"/>
  <c r="AD16" i="20"/>
  <c r="Y16" i="20"/>
  <c r="X16" i="20"/>
  <c r="Z16" i="20" s="1"/>
  <c r="W16" i="20"/>
  <c r="V16" i="20"/>
  <c r="AD15" i="20"/>
  <c r="Y15" i="20"/>
  <c r="X15" i="20"/>
  <c r="Z15" i="20" s="1"/>
  <c r="AB15" i="20" s="1"/>
  <c r="W15" i="20"/>
  <c r="AA15" i="20" s="1"/>
  <c r="V15" i="20"/>
  <c r="AD14" i="20"/>
  <c r="Y14" i="20"/>
  <c r="X14" i="20"/>
  <c r="Z14" i="20" s="1"/>
  <c r="AB14" i="20" s="1"/>
  <c r="W14" i="20"/>
  <c r="AA14" i="20" s="1"/>
  <c r="V14" i="20"/>
  <c r="AD13" i="20"/>
  <c r="Y13" i="20"/>
  <c r="X13" i="20"/>
  <c r="Z13" i="20" s="1"/>
  <c r="W13" i="20"/>
  <c r="AA13" i="20" s="1"/>
  <c r="V13" i="20"/>
  <c r="AD12" i="20"/>
  <c r="Y12" i="20"/>
  <c r="X12" i="20"/>
  <c r="W12" i="20"/>
  <c r="V12" i="20"/>
  <c r="AD11" i="20"/>
  <c r="Y11" i="20"/>
  <c r="X11" i="20"/>
  <c r="Z11" i="20" s="1"/>
  <c r="AB11" i="20" s="1"/>
  <c r="W11" i="20"/>
  <c r="AA11" i="20" s="1"/>
  <c r="V11" i="20"/>
  <c r="AD10" i="20"/>
  <c r="Y10" i="20"/>
  <c r="X10" i="20"/>
  <c r="Z10" i="20" s="1"/>
  <c r="W10" i="20"/>
  <c r="AA10" i="20" s="1"/>
  <c r="V10" i="20"/>
  <c r="AD9" i="20"/>
  <c r="Y9" i="20"/>
  <c r="X9" i="20"/>
  <c r="Z9" i="20" s="1"/>
  <c r="W9" i="20"/>
  <c r="AA9" i="20" s="1"/>
  <c r="V9" i="20"/>
  <c r="AF67" i="34" l="1"/>
  <c r="AF67" i="36"/>
  <c r="W67" i="36"/>
  <c r="AG67" i="36" s="1"/>
  <c r="AE67" i="36"/>
  <c r="AD67" i="36"/>
  <c r="X68" i="36"/>
  <c r="AH66" i="36"/>
  <c r="Z68" i="36"/>
  <c r="AA68" i="36"/>
  <c r="AB68" i="36"/>
  <c r="AC68" i="36"/>
  <c r="Y68" i="36"/>
  <c r="AE67" i="34"/>
  <c r="AD67" i="34"/>
  <c r="X68" i="34"/>
  <c r="Z68" i="34"/>
  <c r="W67" i="34"/>
  <c r="AG67" i="34" s="1"/>
  <c r="AA68" i="34"/>
  <c r="AB68" i="34"/>
  <c r="AC68" i="34"/>
  <c r="AH66" i="34"/>
  <c r="Y68" i="34"/>
  <c r="AE21" i="14"/>
  <c r="AE41" i="14"/>
  <c r="AE61" i="14"/>
  <c r="AE15" i="14"/>
  <c r="AE35" i="14"/>
  <c r="AF29" i="14"/>
  <c r="AF49" i="14"/>
  <c r="AE16" i="14"/>
  <c r="AE36" i="14"/>
  <c r="AE56" i="14"/>
  <c r="AF17" i="14"/>
  <c r="AD23" i="14"/>
  <c r="AF37" i="14"/>
  <c r="AD43" i="14"/>
  <c r="AF57" i="14"/>
  <c r="AD63" i="14"/>
  <c r="AF15" i="14"/>
  <c r="AF35" i="14"/>
  <c r="AF55" i="14"/>
  <c r="AF75" i="14"/>
  <c r="AE27" i="14"/>
  <c r="AE47" i="14"/>
  <c r="AE67" i="14"/>
  <c r="AE76" i="14"/>
  <c r="AF16" i="14"/>
  <c r="AE22" i="14"/>
  <c r="AE42" i="14"/>
  <c r="AE62" i="14"/>
  <c r="AF76" i="14"/>
  <c r="AE9" i="14"/>
  <c r="AF9" i="14"/>
  <c r="AE18" i="14"/>
  <c r="AF18" i="14"/>
  <c r="AF10" i="14"/>
  <c r="AF27" i="14"/>
  <c r="AF30" i="14"/>
  <c r="AF50" i="14"/>
  <c r="AF70" i="14"/>
  <c r="AF13" i="14"/>
  <c r="AE19" i="14"/>
  <c r="AF33" i="14"/>
  <c r="AE39" i="14"/>
  <c r="AF53" i="14"/>
  <c r="AE59" i="14"/>
  <c r="AF73" i="14"/>
  <c r="AE25" i="14"/>
  <c r="AE45" i="14"/>
  <c r="AE65" i="14"/>
  <c r="AD14" i="14"/>
  <c r="AG17" i="14"/>
  <c r="AF28" i="14"/>
  <c r="AF48" i="14"/>
  <c r="AG57" i="14"/>
  <c r="AF68" i="14"/>
  <c r="AD74" i="14"/>
  <c r="AF67" i="14"/>
  <c r="AE57" i="14"/>
  <c r="AG26" i="14"/>
  <c r="AG46" i="14"/>
  <c r="AF54" i="14"/>
  <c r="AG66" i="14"/>
  <c r="AF74" i="14"/>
  <c r="AE29" i="14"/>
  <c r="AE49" i="14"/>
  <c r="AE69" i="14"/>
  <c r="AF47" i="14"/>
  <c r="AD12" i="14"/>
  <c r="AF26" i="14"/>
  <c r="AD32" i="14"/>
  <c r="AF46" i="14"/>
  <c r="AD52" i="14"/>
  <c r="AF66" i="14"/>
  <c r="AD72" i="14"/>
  <c r="AE55" i="14"/>
  <c r="AF69" i="14"/>
  <c r="AE75" i="14"/>
  <c r="AF12" i="14"/>
  <c r="AF32" i="14"/>
  <c r="AE38" i="14"/>
  <c r="AF52" i="14"/>
  <c r="AE58" i="14"/>
  <c r="AF72" i="14"/>
  <c r="AF38" i="14"/>
  <c r="AF58" i="14"/>
  <c r="AD34" i="14"/>
  <c r="AD9" i="14"/>
  <c r="AF11" i="14"/>
  <c r="AD17" i="14"/>
  <c r="AF31" i="14"/>
  <c r="AD37" i="14"/>
  <c r="AF51" i="14"/>
  <c r="AF71" i="14"/>
  <c r="AD49" i="14"/>
  <c r="AG37" i="14"/>
  <c r="AD54" i="14"/>
  <c r="AF14" i="14"/>
  <c r="AE20" i="14"/>
  <c r="AF34" i="14"/>
  <c r="AE40" i="14"/>
  <c r="AE60" i="14"/>
  <c r="AF20" i="14"/>
  <c r="AD26" i="14"/>
  <c r="AF40" i="14"/>
  <c r="AD46" i="14"/>
  <c r="AF60" i="14"/>
  <c r="AD66" i="14"/>
  <c r="AE17" i="14"/>
  <c r="AF23" i="14"/>
  <c r="AF43" i="14"/>
  <c r="AF63" i="14"/>
  <c r="AE24" i="14"/>
  <c r="AE44" i="14"/>
  <c r="AE64" i="14"/>
  <c r="AE10" i="14"/>
  <c r="AE13" i="14"/>
  <c r="AF21" i="14"/>
  <c r="AF24" i="14"/>
  <c r="AE30" i="14"/>
  <c r="AE33" i="14"/>
  <c r="AF41" i="14"/>
  <c r="AF44" i="14"/>
  <c r="AE50" i="14"/>
  <c r="AE53" i="14"/>
  <c r="AF61" i="14"/>
  <c r="AF64" i="14"/>
  <c r="AE70" i="14"/>
  <c r="AE73" i="14"/>
  <c r="AF36" i="14"/>
  <c r="AF56" i="14"/>
  <c r="AE37" i="14"/>
  <c r="AF19" i="14"/>
  <c r="AF22" i="14"/>
  <c r="AE28" i="14"/>
  <c r="AF39" i="14"/>
  <c r="AF42" i="14"/>
  <c r="AE48" i="14"/>
  <c r="AF59" i="14"/>
  <c r="AF62" i="14"/>
  <c r="AE68" i="14"/>
  <c r="AD11" i="14"/>
  <c r="AG14" i="14"/>
  <c r="AF25" i="14"/>
  <c r="AD31" i="14"/>
  <c r="AG34" i="14"/>
  <c r="AF45" i="14"/>
  <c r="AD51" i="14"/>
  <c r="AG54" i="14"/>
  <c r="AF65" i="14"/>
  <c r="AD71" i="14"/>
  <c r="AG74" i="14"/>
  <c r="AD57" i="14"/>
  <c r="AD29" i="14"/>
  <c r="AD69" i="14"/>
  <c r="AE11" i="14"/>
  <c r="AE31" i="14"/>
  <c r="AE51" i="14"/>
  <c r="AE71" i="14"/>
  <c r="AG38" i="14"/>
  <c r="AG58" i="14"/>
  <c r="AD38" i="14"/>
  <c r="AD58" i="14"/>
  <c r="AE12" i="14"/>
  <c r="AE32" i="14"/>
  <c r="AE52" i="14"/>
  <c r="AE72" i="14"/>
  <c r="AG47" i="14"/>
  <c r="AG67" i="14"/>
  <c r="AE23" i="14"/>
  <c r="AE43" i="14"/>
  <c r="AE63" i="14"/>
  <c r="AG13" i="14"/>
  <c r="AG18" i="14"/>
  <c r="AG27" i="14"/>
  <c r="AG33" i="14"/>
  <c r="AG53" i="14"/>
  <c r="AG73" i="14"/>
  <c r="AE14" i="14"/>
  <c r="AE34" i="14"/>
  <c r="AE54" i="14"/>
  <c r="AE74" i="14"/>
  <c r="AD13" i="14"/>
  <c r="AD33" i="14"/>
  <c r="AE26" i="14"/>
  <c r="AE46" i="14"/>
  <c r="AE66" i="14"/>
  <c r="AG20" i="14"/>
  <c r="AG40" i="14"/>
  <c r="AG60" i="14"/>
  <c r="AD20" i="14"/>
  <c r="AG23" i="14"/>
  <c r="AD40" i="14"/>
  <c r="AG43" i="14"/>
  <c r="AD60" i="14"/>
  <c r="AG63" i="14"/>
  <c r="AD18" i="14"/>
  <c r="AG12" i="14"/>
  <c r="AG32" i="14"/>
  <c r="AG52" i="14"/>
  <c r="AG72" i="14"/>
  <c r="AG15" i="14"/>
  <c r="AG29" i="14"/>
  <c r="AG35" i="14"/>
  <c r="AG49" i="14"/>
  <c r="AG55" i="14"/>
  <c r="AG69" i="14"/>
  <c r="AG75" i="14"/>
  <c r="AD15" i="14"/>
  <c r="AD35" i="14"/>
  <c r="AD55" i="14"/>
  <c r="AD75" i="14"/>
  <c r="AD24" i="14"/>
  <c r="AD44" i="14"/>
  <c r="AD64" i="14"/>
  <c r="AG10" i="14"/>
  <c r="AG21" i="14"/>
  <c r="AG24" i="14"/>
  <c r="AG41" i="14"/>
  <c r="AG44" i="14"/>
  <c r="AG61" i="14"/>
  <c r="AG64" i="14"/>
  <c r="AG16" i="14"/>
  <c r="AG36" i="14"/>
  <c r="AG56" i="14"/>
  <c r="AG76" i="14"/>
  <c r="AD16" i="14"/>
  <c r="AD36" i="14"/>
  <c r="AD56" i="14"/>
  <c r="AD76" i="14"/>
  <c r="AD10" i="14"/>
  <c r="AG19" i="14"/>
  <c r="AG22" i="14"/>
  <c r="AG25" i="14"/>
  <c r="AD27" i="14"/>
  <c r="AG30" i="14"/>
  <c r="AD39" i="14"/>
  <c r="AG42" i="14"/>
  <c r="AG45" i="14"/>
  <c r="AD47" i="14"/>
  <c r="AG50" i="14"/>
  <c r="AD53" i="14"/>
  <c r="AG59" i="14"/>
  <c r="AG62" i="14"/>
  <c r="AG65" i="14"/>
  <c r="AD67" i="14"/>
  <c r="AG70" i="14"/>
  <c r="AD73" i="14"/>
  <c r="AD19" i="14"/>
  <c r="AD25" i="14"/>
  <c r="AG28" i="14"/>
  <c r="AD45" i="14"/>
  <c r="AG48" i="14"/>
  <c r="AD59" i="14"/>
  <c r="AD65" i="14"/>
  <c r="AG68" i="14"/>
  <c r="AG11" i="14"/>
  <c r="AD28" i="14"/>
  <c r="AG31" i="14"/>
  <c r="AD48" i="14"/>
  <c r="AG51" i="14"/>
  <c r="AD68" i="14"/>
  <c r="AG71" i="14"/>
  <c r="AG39" i="14"/>
  <c r="AD30" i="14"/>
  <c r="AD50" i="14"/>
  <c r="AD70" i="14"/>
  <c r="AD21" i="14"/>
  <c r="AD41" i="14"/>
  <c r="AD61" i="14"/>
  <c r="AD22" i="14"/>
  <c r="AD42" i="14"/>
  <c r="AD62" i="14"/>
  <c r="AB17" i="20"/>
  <c r="AB54" i="20"/>
  <c r="AB65" i="20"/>
  <c r="AB20" i="20"/>
  <c r="AA64" i="20"/>
  <c r="AB35" i="20"/>
  <c r="AB21" i="20"/>
  <c r="AB76" i="20"/>
  <c r="AB32" i="20"/>
  <c r="AA40" i="20"/>
  <c r="Z25" i="20"/>
  <c r="AB25" i="20" s="1"/>
  <c r="Z44" i="20"/>
  <c r="AB44" i="20" s="1"/>
  <c r="AA55" i="20"/>
  <c r="AA59" i="20"/>
  <c r="AA66" i="20"/>
  <c r="AA53" i="20"/>
  <c r="AB70" i="20"/>
  <c r="AB47" i="20"/>
  <c r="AB33" i="20"/>
  <c r="AA37" i="20"/>
  <c r="AA52" i="20"/>
  <c r="AA41" i="20"/>
  <c r="Z26" i="20"/>
  <c r="AB26" i="20" s="1"/>
  <c r="AA49" i="20"/>
  <c r="AA61" i="20"/>
  <c r="AB45" i="20"/>
  <c r="AA63" i="20"/>
  <c r="AB67" i="20"/>
  <c r="AB46" i="20"/>
  <c r="AB75" i="20"/>
  <c r="AB50" i="20"/>
  <c r="AA74" i="20"/>
  <c r="AB57" i="20"/>
  <c r="AB34" i="20"/>
  <c r="AA43" i="20"/>
  <c r="AA12" i="20"/>
  <c r="AA16" i="20"/>
  <c r="AA27" i="20"/>
  <c r="AA42" i="20"/>
  <c r="AA30" i="20"/>
  <c r="AA38" i="20"/>
  <c r="Z38" i="20"/>
  <c r="AB38" i="20" s="1"/>
  <c r="AA28" i="20"/>
  <c r="Z28" i="20"/>
  <c r="AB28" i="20" s="1"/>
  <c r="Z43" i="20"/>
  <c r="AB43" i="20" s="1"/>
  <c r="AB49" i="20"/>
  <c r="AA58" i="20"/>
  <c r="Z58" i="20"/>
  <c r="AB58" i="20" s="1"/>
  <c r="AB69" i="20"/>
  <c r="Z63" i="20"/>
  <c r="AB63" i="20" s="1"/>
  <c r="AB31" i="20"/>
  <c r="Z61" i="20"/>
  <c r="AB61" i="20" s="1"/>
  <c r="AB29" i="20"/>
  <c r="AA33" i="20"/>
  <c r="AB16" i="20"/>
  <c r="AA48" i="20"/>
  <c r="Z48" i="20"/>
  <c r="AB48" i="20" s="1"/>
  <c r="AB9" i="20"/>
  <c r="AB59" i="20"/>
  <c r="AA68" i="20"/>
  <c r="Z68" i="20"/>
  <c r="AB68" i="20" s="1"/>
  <c r="AB10" i="20"/>
  <c r="AA22" i="20"/>
  <c r="Z24" i="20"/>
  <c r="AB24" i="20" s="1"/>
  <c r="Z40" i="20"/>
  <c r="AB40" i="20" s="1"/>
  <c r="Z53" i="20"/>
  <c r="AB53" i="20" s="1"/>
  <c r="Z73" i="20"/>
  <c r="AB73" i="20" s="1"/>
  <c r="AA18" i="20"/>
  <c r="Z18" i="20"/>
  <c r="AB18" i="20" s="1"/>
  <c r="AB19" i="20"/>
  <c r="AB13" i="20"/>
  <c r="Z12" i="20"/>
  <c r="AB12" i="20" s="1"/>
  <c r="W9" i="14"/>
  <c r="AG9" i="14" s="1"/>
  <c r="F8" i="17"/>
  <c r="F9" i="17" s="1"/>
  <c r="F10" i="17" s="1"/>
  <c r="F11" i="17" s="1"/>
  <c r="F12" i="17" s="1"/>
  <c r="F13" i="17" s="1"/>
  <c r="F14" i="17" s="1"/>
  <c r="F15" i="17" s="1"/>
  <c r="F16" i="17" s="1"/>
  <c r="F17" i="17" s="1"/>
  <c r="F18" i="17" s="1"/>
  <c r="F19" i="17" s="1"/>
  <c r="F20" i="17" s="1"/>
  <c r="F21" i="17" s="1"/>
  <c r="F22" i="17" s="1"/>
  <c r="F23" i="17" s="1"/>
  <c r="F24" i="17" s="1"/>
  <c r="F25" i="17" s="1"/>
  <c r="F26" i="17" s="1"/>
  <c r="F7" i="17"/>
  <c r="C26" i="17"/>
  <c r="B26" i="17"/>
  <c r="C25" i="17"/>
  <c r="B25" i="17"/>
  <c r="C24" i="17"/>
  <c r="B24" i="17"/>
  <c r="I24" i="17" s="1"/>
  <c r="C23" i="17"/>
  <c r="B23" i="17"/>
  <c r="I23" i="17" s="1"/>
  <c r="C22" i="17"/>
  <c r="B22" i="17"/>
  <c r="I22" i="17" s="1"/>
  <c r="C21" i="17"/>
  <c r="B21" i="17"/>
  <c r="C20" i="17"/>
  <c r="B20" i="17"/>
  <c r="C19" i="17"/>
  <c r="B19" i="17"/>
  <c r="C18" i="17"/>
  <c r="B18" i="17"/>
  <c r="C17" i="17"/>
  <c r="B17" i="17"/>
  <c r="C16" i="17"/>
  <c r="B16" i="17"/>
  <c r="D16" i="17" s="1"/>
  <c r="C15" i="17"/>
  <c r="B15" i="17"/>
  <c r="C14" i="17"/>
  <c r="B14" i="17"/>
  <c r="I14" i="17" s="1"/>
  <c r="C13" i="17"/>
  <c r="B13" i="17"/>
  <c r="I13" i="17" s="1"/>
  <c r="C12" i="17"/>
  <c r="B12" i="17"/>
  <c r="I12" i="17" s="1"/>
  <c r="C11" i="17"/>
  <c r="B11" i="17"/>
  <c r="C10" i="17"/>
  <c r="B10" i="17"/>
  <c r="D10" i="17" s="1"/>
  <c r="C9" i="17"/>
  <c r="B9" i="17"/>
  <c r="I9" i="17" s="1"/>
  <c r="C8" i="17"/>
  <c r="B8" i="17"/>
  <c r="C7" i="17"/>
  <c r="B7" i="17"/>
  <c r="E3" i="15"/>
  <c r="E2" i="15"/>
  <c r="I2" i="15"/>
  <c r="C2" i="15"/>
  <c r="F3" i="15"/>
  <c r="F2" i="15"/>
  <c r="I3" i="15"/>
  <c r="D3" i="15"/>
  <c r="C3" i="15"/>
  <c r="D2" i="15"/>
  <c r="D6" i="15" l="1"/>
  <c r="F6" i="15"/>
  <c r="E6" i="15"/>
  <c r="I6" i="15"/>
  <c r="C6" i="15"/>
  <c r="AH67" i="36"/>
  <c r="AB69" i="36"/>
  <c r="Y69" i="36"/>
  <c r="AA69" i="36"/>
  <c r="AC69" i="36"/>
  <c r="AF68" i="36"/>
  <c r="Z69" i="36"/>
  <c r="AD68" i="36"/>
  <c r="AE68" i="36"/>
  <c r="X69" i="36"/>
  <c r="W68" i="36"/>
  <c r="Y69" i="34"/>
  <c r="AB69" i="34"/>
  <c r="AC69" i="34"/>
  <c r="AA69" i="34"/>
  <c r="W68" i="34"/>
  <c r="AF68" i="34"/>
  <c r="Z69" i="34"/>
  <c r="AE68" i="34"/>
  <c r="AD68" i="34"/>
  <c r="X69" i="34"/>
  <c r="AH67" i="34"/>
  <c r="D11" i="17"/>
  <c r="I15" i="17"/>
  <c r="D25" i="17"/>
  <c r="I26" i="17"/>
  <c r="D12" i="17"/>
  <c r="D14" i="17"/>
  <c r="D15" i="17"/>
  <c r="H7" i="17"/>
  <c r="H17" i="17"/>
  <c r="D13" i="17"/>
  <c r="D22" i="17"/>
  <c r="L3" i="17"/>
  <c r="I21" i="17"/>
  <c r="D21" i="17"/>
  <c r="D23" i="17"/>
  <c r="I25" i="17"/>
  <c r="I16" i="17"/>
  <c r="D18" i="17"/>
  <c r="D9" i="17"/>
  <c r="D17" i="17"/>
  <c r="D24" i="17"/>
  <c r="M3" i="17"/>
  <c r="D8" i="17"/>
  <c r="D19" i="17"/>
  <c r="D20" i="17"/>
  <c r="I10" i="17"/>
  <c r="D26" i="17"/>
  <c r="D7" i="17"/>
  <c r="G7" i="17" s="1"/>
  <c r="I19" i="17"/>
  <c r="I20" i="17"/>
  <c r="I8" i="17"/>
  <c r="I18" i="17"/>
  <c r="I11" i="17"/>
  <c r="I7" i="17"/>
  <c r="I17" i="17"/>
  <c r="H12" i="17"/>
  <c r="H11" i="17"/>
  <c r="H14" i="17"/>
  <c r="H24" i="17"/>
  <c r="H15" i="17"/>
  <c r="H25" i="17"/>
  <c r="H18" i="17"/>
  <c r="H10" i="17"/>
  <c r="H13" i="17"/>
  <c r="H22" i="17"/>
  <c r="H16" i="17"/>
  <c r="H26" i="17"/>
  <c r="H8" i="17"/>
  <c r="H9" i="17"/>
  <c r="H19" i="17"/>
  <c r="H20" i="17"/>
  <c r="H21" i="17"/>
  <c r="H23" i="17"/>
  <c r="B2" i="28" a="1"/>
  <c r="B2" i="14" a="1"/>
  <c r="D2" i="31" a="1"/>
  <c r="C2" i="14" a="1"/>
  <c r="E2" i="28" a="1"/>
  <c r="C2" i="31" a="1"/>
  <c r="H2" i="14" a="1"/>
  <c r="H2" i="31" a="1"/>
  <c r="B2" i="31" a="1"/>
  <c r="D2" i="14" a="1"/>
  <c r="E2" i="31" a="1"/>
  <c r="E2" i="14" a="1"/>
  <c r="D2" i="28" a="1"/>
  <c r="C2" i="28" a="1"/>
  <c r="H2" i="28" a="1"/>
  <c r="AF69" i="36" l="1"/>
  <c r="AG68" i="36"/>
  <c r="AE69" i="36"/>
  <c r="AD69" i="36"/>
  <c r="Y70" i="36"/>
  <c r="AA70" i="36"/>
  <c r="X70" i="36"/>
  <c r="AH68" i="36"/>
  <c r="Z70" i="36"/>
  <c r="W69" i="36"/>
  <c r="AG69" i="36" s="1"/>
  <c r="AC70" i="36"/>
  <c r="AB70" i="36"/>
  <c r="W69" i="34"/>
  <c r="AG69" i="34" s="1"/>
  <c r="AG68" i="34"/>
  <c r="AE69" i="34"/>
  <c r="AD69" i="34"/>
  <c r="X70" i="34"/>
  <c r="AA70" i="34"/>
  <c r="AH68" i="34"/>
  <c r="AF69" i="34"/>
  <c r="AC70" i="34"/>
  <c r="Z70" i="34"/>
  <c r="AB70" i="34"/>
  <c r="Y70" i="34"/>
  <c r="E2" i="31"/>
  <c r="E3" i="31" s="1"/>
  <c r="B2" i="31"/>
  <c r="B3" i="31" s="1"/>
  <c r="N66" i="31" s="1"/>
  <c r="D2" i="31"/>
  <c r="D3" i="31" s="1"/>
  <c r="H2" i="31"/>
  <c r="H3" i="31" s="1"/>
  <c r="C2" i="31"/>
  <c r="C3" i="31" s="1"/>
  <c r="H2" i="28"/>
  <c r="H3" i="28" s="1"/>
  <c r="T77" i="28" s="1"/>
  <c r="C2" i="28"/>
  <c r="E2" i="28"/>
  <c r="D2" i="28"/>
  <c r="D3" i="28" s="1"/>
  <c r="B2" i="28"/>
  <c r="B3" i="28" s="1"/>
  <c r="E2" i="14"/>
  <c r="E3" i="14" s="1"/>
  <c r="Q77" i="14" s="1"/>
  <c r="H2" i="14"/>
  <c r="H3" i="14" s="1"/>
  <c r="T77" i="14" s="1"/>
  <c r="D2" i="14"/>
  <c r="P77" i="14" s="1"/>
  <c r="C2" i="14"/>
  <c r="O77" i="14" s="1"/>
  <c r="B2" i="14"/>
  <c r="N77" i="14" s="1"/>
  <c r="H2" i="20"/>
  <c r="H3" i="20" s="1"/>
  <c r="T77" i="20" s="1"/>
  <c r="T78" i="20" s="1"/>
  <c r="T79" i="20" s="1"/>
  <c r="T80" i="20" s="1"/>
  <c r="T81" i="20" s="1"/>
  <c r="T82" i="20" s="1"/>
  <c r="T83" i="20" s="1"/>
  <c r="T84" i="20" s="1"/>
  <c r="T85" i="20" s="1"/>
  <c r="T86" i="20" s="1"/>
  <c r="T87" i="20" s="1"/>
  <c r="T88" i="20" s="1"/>
  <c r="T89" i="20" s="1"/>
  <c r="T90" i="20" s="1"/>
  <c r="T91" i="20" s="1"/>
  <c r="T92" i="20" s="1"/>
  <c r="T93" i="20" s="1"/>
  <c r="T94" i="20" s="1"/>
  <c r="T95" i="20" s="1"/>
  <c r="T96" i="20" s="1"/>
  <c r="T97" i="20" s="1"/>
  <c r="T98" i="20" s="1"/>
  <c r="T99" i="20" s="1"/>
  <c r="T100" i="20" s="1"/>
  <c r="T101" i="20" s="1"/>
  <c r="T102" i="20" s="1"/>
  <c r="T103" i="20" s="1"/>
  <c r="T104" i="20" s="1"/>
  <c r="T105" i="20" s="1"/>
  <c r="T106" i="20" s="1"/>
  <c r="T107" i="20" s="1"/>
  <c r="T108" i="20" s="1"/>
  <c r="T109" i="20" s="1"/>
  <c r="T110" i="20" s="1"/>
  <c r="T111" i="20" s="1"/>
  <c r="T112" i="20" s="1"/>
  <c r="T113" i="20" s="1"/>
  <c r="T114" i="20" s="1"/>
  <c r="T115" i="20" s="1"/>
  <c r="T116" i="20" s="1"/>
  <c r="T117" i="20" s="1"/>
  <c r="T118" i="20" s="1"/>
  <c r="T119" i="20" s="1"/>
  <c r="T120" i="20" s="1"/>
  <c r="T121" i="20" s="1"/>
  <c r="T122" i="20" s="1"/>
  <c r="T123" i="20" s="1"/>
  <c r="T124" i="20" s="1"/>
  <c r="T125" i="20" s="1"/>
  <c r="T126" i="20" s="1"/>
  <c r="T127" i="20" s="1"/>
  <c r="T128" i="20" s="1"/>
  <c r="T129" i="20" s="1"/>
  <c r="T130" i="20" s="1"/>
  <c r="T131" i="20" s="1"/>
  <c r="T132" i="20" s="1"/>
  <c r="T133" i="20" s="1"/>
  <c r="T134" i="20" s="1"/>
  <c r="T135" i="20" s="1"/>
  <c r="T136" i="20" s="1"/>
  <c r="T137" i="20" s="1"/>
  <c r="T138" i="20" s="1"/>
  <c r="T139" i="20" s="1"/>
  <c r="T140" i="20" s="1"/>
  <c r="T141" i="20" s="1"/>
  <c r="T142" i="20" s="1"/>
  <c r="T143" i="20" s="1"/>
  <c r="T144" i="20" s="1"/>
  <c r="T145" i="20" s="1"/>
  <c r="T146" i="20" s="1"/>
  <c r="T147" i="20" s="1"/>
  <c r="T148" i="20" s="1"/>
  <c r="T149" i="20" s="1"/>
  <c r="T150" i="20" s="1"/>
  <c r="T151" i="20" s="1"/>
  <c r="T152" i="20" s="1"/>
  <c r="T153" i="20" s="1"/>
  <c r="T154" i="20" s="1"/>
  <c r="T155" i="20" s="1"/>
  <c r="T156" i="20" s="1"/>
  <c r="T157" i="20" s="1"/>
  <c r="T158" i="20" s="1"/>
  <c r="T159" i="20" s="1"/>
  <c r="T160" i="20" s="1"/>
  <c r="T161" i="20" s="1"/>
  <c r="T162" i="20" s="1"/>
  <c r="T163" i="20" s="1"/>
  <c r="T164" i="20" s="1"/>
  <c r="T165" i="20" s="1"/>
  <c r="T166" i="20" s="1"/>
  <c r="T167" i="20" s="1"/>
  <c r="T168" i="20" s="1"/>
  <c r="T169" i="20" s="1"/>
  <c r="T170" i="20" s="1"/>
  <c r="T171" i="20" s="1"/>
  <c r="T172" i="20" s="1"/>
  <c r="T173" i="20" s="1"/>
  <c r="T174" i="20" s="1"/>
  <c r="T175" i="20" s="1"/>
  <c r="T176" i="20" s="1"/>
  <c r="T177" i="20" s="1"/>
  <c r="T178" i="20" s="1"/>
  <c r="T179" i="20" s="1"/>
  <c r="T180" i="20" s="1"/>
  <c r="T181" i="20" s="1"/>
  <c r="T182" i="20" s="1"/>
  <c r="T183" i="20" s="1"/>
  <c r="T184" i="20" s="1"/>
  <c r="T185" i="20" s="1"/>
  <c r="T186" i="20" s="1"/>
  <c r="T187" i="20" s="1"/>
  <c r="T188" i="20" s="1"/>
  <c r="T189" i="20" s="1"/>
  <c r="T190" i="20" s="1"/>
  <c r="T191" i="20" s="1"/>
  <c r="T192" i="20" s="1"/>
  <c r="T193" i="20" s="1"/>
  <c r="T194" i="20" s="1"/>
  <c r="T195" i="20" s="1"/>
  <c r="T196" i="20" s="1"/>
  <c r="T197" i="20" s="1"/>
  <c r="T198" i="20" s="1"/>
  <c r="T199" i="20" s="1"/>
  <c r="T200" i="20" s="1"/>
  <c r="T201" i="20" s="1"/>
  <c r="T202" i="20" s="1"/>
  <c r="T203" i="20" s="1"/>
  <c r="T204" i="20" s="1"/>
  <c r="T205" i="20" s="1"/>
  <c r="T206" i="20" s="1"/>
  <c r="T207" i="20" s="1"/>
  <c r="T208" i="20" s="1"/>
  <c r="T209" i="20" s="1"/>
  <c r="T210" i="20" s="1"/>
  <c r="T211" i="20" s="1"/>
  <c r="T212" i="20" s="1"/>
  <c r="T213" i="20" s="1"/>
  <c r="T214" i="20" s="1"/>
  <c r="T215" i="20" s="1"/>
  <c r="T216" i="20" s="1"/>
  <c r="T217" i="20" s="1"/>
  <c r="T218" i="20" s="1"/>
  <c r="T219" i="20" s="1"/>
  <c r="T220" i="20" s="1"/>
  <c r="T221" i="20" s="1"/>
  <c r="T222" i="20" s="1"/>
  <c r="T223" i="20" s="1"/>
  <c r="T224" i="20" s="1"/>
  <c r="T225" i="20" s="1"/>
  <c r="T226" i="20" s="1"/>
  <c r="T227" i="20" s="1"/>
  <c r="T228" i="20" s="1"/>
  <c r="T229" i="20" s="1"/>
  <c r="T230" i="20" s="1"/>
  <c r="T231" i="20" s="1"/>
  <c r="T232" i="20" s="1"/>
  <c r="T233" i="20" s="1"/>
  <c r="T234" i="20" s="1"/>
  <c r="T235" i="20" s="1"/>
  <c r="T236" i="20" s="1"/>
  <c r="T237" i="20" s="1"/>
  <c r="T238" i="20" s="1"/>
  <c r="T239" i="20" s="1"/>
  <c r="T240" i="20" s="1"/>
  <c r="T241" i="20" s="1"/>
  <c r="T242" i="20" s="1"/>
  <c r="T243" i="20" s="1"/>
  <c r="T244" i="20" s="1"/>
  <c r="T245" i="20" s="1"/>
  <c r="T246" i="20" s="1"/>
  <c r="T247" i="20" s="1"/>
  <c r="T248" i="20" s="1"/>
  <c r="T249" i="20" s="1"/>
  <c r="C2" i="20"/>
  <c r="C3" i="20" s="1"/>
  <c r="O77" i="20" s="1"/>
  <c r="E2" i="20"/>
  <c r="E3" i="20" s="1"/>
  <c r="Q77" i="20" s="1"/>
  <c r="Q78" i="20" s="1"/>
  <c r="Q79" i="20" s="1"/>
  <c r="Q80" i="20" s="1"/>
  <c r="Q81" i="20" s="1"/>
  <c r="Q82" i="20" s="1"/>
  <c r="Q83" i="20" s="1"/>
  <c r="Q84" i="20" s="1"/>
  <c r="Q85" i="20" s="1"/>
  <c r="Q86" i="20" s="1"/>
  <c r="Q87" i="20" s="1"/>
  <c r="Q88" i="20" s="1"/>
  <c r="Q89" i="20" s="1"/>
  <c r="Q90" i="20" s="1"/>
  <c r="Q91" i="20" s="1"/>
  <c r="Q92" i="20" s="1"/>
  <c r="Q93" i="20" s="1"/>
  <c r="Q94" i="20" s="1"/>
  <c r="Q95" i="20" s="1"/>
  <c r="Q96" i="20" s="1"/>
  <c r="Q97" i="20" s="1"/>
  <c r="Q98" i="20" s="1"/>
  <c r="Q99" i="20" s="1"/>
  <c r="Q100" i="20" s="1"/>
  <c r="Q101" i="20" s="1"/>
  <c r="Q102" i="20" s="1"/>
  <c r="Q103" i="20" s="1"/>
  <c r="Q104" i="20" s="1"/>
  <c r="Q105" i="20" s="1"/>
  <c r="Q106" i="20" s="1"/>
  <c r="Q107" i="20" s="1"/>
  <c r="Q108" i="20" s="1"/>
  <c r="Q109" i="20" s="1"/>
  <c r="Q110" i="20" s="1"/>
  <c r="Q111" i="20" s="1"/>
  <c r="Q112" i="20" s="1"/>
  <c r="Q113" i="20" s="1"/>
  <c r="Q114" i="20" s="1"/>
  <c r="Q115" i="20" s="1"/>
  <c r="Q116" i="20" s="1"/>
  <c r="Q117" i="20" s="1"/>
  <c r="Q118" i="20" s="1"/>
  <c r="Q119" i="20" s="1"/>
  <c r="Q120" i="20" s="1"/>
  <c r="Q121" i="20" s="1"/>
  <c r="Q122" i="20" s="1"/>
  <c r="Q123" i="20" s="1"/>
  <c r="Q124" i="20" s="1"/>
  <c r="Q125" i="20" s="1"/>
  <c r="Q126" i="20" s="1"/>
  <c r="Q127" i="20" s="1"/>
  <c r="Q128" i="20" s="1"/>
  <c r="Q129" i="20" s="1"/>
  <c r="Q130" i="20" s="1"/>
  <c r="Q131" i="20" s="1"/>
  <c r="Q132" i="20" s="1"/>
  <c r="Q133" i="20" s="1"/>
  <c r="Q134" i="20" s="1"/>
  <c r="Q135" i="20" s="1"/>
  <c r="Q136" i="20" s="1"/>
  <c r="Q137" i="20" s="1"/>
  <c r="Q138" i="20" s="1"/>
  <c r="Q139" i="20" s="1"/>
  <c r="Q140" i="20" s="1"/>
  <c r="Q141" i="20" s="1"/>
  <c r="Q142" i="20" s="1"/>
  <c r="Q143" i="20" s="1"/>
  <c r="Q144" i="20" s="1"/>
  <c r="Q145" i="20" s="1"/>
  <c r="Q146" i="20" s="1"/>
  <c r="Q147" i="20" s="1"/>
  <c r="Q148" i="20" s="1"/>
  <c r="Q149" i="20" s="1"/>
  <c r="Q150" i="20" s="1"/>
  <c r="Q151" i="20" s="1"/>
  <c r="Q152" i="20" s="1"/>
  <c r="Q153" i="20" s="1"/>
  <c r="Q154" i="20" s="1"/>
  <c r="Q155" i="20" s="1"/>
  <c r="Q156" i="20" s="1"/>
  <c r="Q157" i="20" s="1"/>
  <c r="Q158" i="20" s="1"/>
  <c r="Q159" i="20" s="1"/>
  <c r="Q160" i="20" s="1"/>
  <c r="Q161" i="20" s="1"/>
  <c r="Q162" i="20" s="1"/>
  <c r="Q163" i="20" s="1"/>
  <c r="Q164" i="20" s="1"/>
  <c r="Q165" i="20" s="1"/>
  <c r="Q166" i="20" s="1"/>
  <c r="Q167" i="20" s="1"/>
  <c r="Q168" i="20" s="1"/>
  <c r="Q169" i="20" s="1"/>
  <c r="Q170" i="20" s="1"/>
  <c r="Q171" i="20" s="1"/>
  <c r="Q172" i="20" s="1"/>
  <c r="Q173" i="20" s="1"/>
  <c r="Q174" i="20" s="1"/>
  <c r="Q175" i="20" s="1"/>
  <c r="Q176" i="20" s="1"/>
  <c r="Q177" i="20" s="1"/>
  <c r="Q178" i="20" s="1"/>
  <c r="Q179" i="20" s="1"/>
  <c r="Q180" i="20" s="1"/>
  <c r="Q181" i="20" s="1"/>
  <c r="Q182" i="20" s="1"/>
  <c r="Q183" i="20" s="1"/>
  <c r="Q184" i="20" s="1"/>
  <c r="Q185" i="20" s="1"/>
  <c r="Q186" i="20" s="1"/>
  <c r="Q187" i="20" s="1"/>
  <c r="Q188" i="20" s="1"/>
  <c r="Q189" i="20" s="1"/>
  <c r="Q190" i="20" s="1"/>
  <c r="Q191" i="20" s="1"/>
  <c r="Q192" i="20" s="1"/>
  <c r="Q193" i="20" s="1"/>
  <c r="Q194" i="20" s="1"/>
  <c r="Q195" i="20" s="1"/>
  <c r="Q196" i="20" s="1"/>
  <c r="Q197" i="20" s="1"/>
  <c r="Q198" i="20" s="1"/>
  <c r="Q199" i="20" s="1"/>
  <c r="Q200" i="20" s="1"/>
  <c r="Q201" i="20" s="1"/>
  <c r="Q202" i="20" s="1"/>
  <c r="Q203" i="20" s="1"/>
  <c r="Q204" i="20" s="1"/>
  <c r="Q205" i="20" s="1"/>
  <c r="Q206" i="20" s="1"/>
  <c r="Q207" i="20" s="1"/>
  <c r="Q208" i="20" s="1"/>
  <c r="Q209" i="20" s="1"/>
  <c r="Q210" i="20" s="1"/>
  <c r="Q211" i="20" s="1"/>
  <c r="Q212" i="20" s="1"/>
  <c r="Q213" i="20" s="1"/>
  <c r="Q214" i="20" s="1"/>
  <c r="Q215" i="20" s="1"/>
  <c r="Q216" i="20" s="1"/>
  <c r="Q217" i="20" s="1"/>
  <c r="Q218" i="20" s="1"/>
  <c r="Q219" i="20" s="1"/>
  <c r="Q220" i="20" s="1"/>
  <c r="Q221" i="20" s="1"/>
  <c r="Q222" i="20" s="1"/>
  <c r="Q223" i="20" s="1"/>
  <c r="Q224" i="20" s="1"/>
  <c r="Q225" i="20" s="1"/>
  <c r="Q226" i="20" s="1"/>
  <c r="Q227" i="20" s="1"/>
  <c r="Q228" i="20" s="1"/>
  <c r="Q229" i="20" s="1"/>
  <c r="Q230" i="20" s="1"/>
  <c r="Q231" i="20" s="1"/>
  <c r="Q232" i="20" s="1"/>
  <c r="Q233" i="20" s="1"/>
  <c r="Q234" i="20" s="1"/>
  <c r="Q235" i="20" s="1"/>
  <c r="Q236" i="20" s="1"/>
  <c r="Q237" i="20" s="1"/>
  <c r="Q238" i="20" s="1"/>
  <c r="Q239" i="20" s="1"/>
  <c r="Q240" i="20" s="1"/>
  <c r="Q241" i="20" s="1"/>
  <c r="Q242" i="20" s="1"/>
  <c r="Q243" i="20" s="1"/>
  <c r="Q244" i="20" s="1"/>
  <c r="Q245" i="20" s="1"/>
  <c r="Q246" i="20" s="1"/>
  <c r="Q247" i="20" s="1"/>
  <c r="Q248" i="20" s="1"/>
  <c r="Q249" i="20" s="1"/>
  <c r="D2" i="20"/>
  <c r="D3" i="20" s="1"/>
  <c r="P77" i="20" s="1"/>
  <c r="B2" i="20"/>
  <c r="B3" i="20" s="1"/>
  <c r="N3" i="17"/>
  <c r="E8" i="17" s="1"/>
  <c r="E9" i="17" s="1"/>
  <c r="E10" i="17" s="1"/>
  <c r="G77" i="49" l="1"/>
  <c r="E77" i="49"/>
  <c r="E78" i="49" s="1"/>
  <c r="E79" i="49" s="1"/>
  <c r="E80" i="49" s="1"/>
  <c r="E81" i="49" s="1"/>
  <c r="E82" i="49" s="1"/>
  <c r="E83" i="49" s="1"/>
  <c r="E84" i="49" s="1"/>
  <c r="E85" i="49" s="1"/>
  <c r="E86" i="49" s="1"/>
  <c r="E87" i="49" s="1"/>
  <c r="E88" i="49" s="1"/>
  <c r="E89" i="49" s="1"/>
  <c r="E90" i="49" s="1"/>
  <c r="E91" i="49" s="1"/>
  <c r="E92" i="49" s="1"/>
  <c r="E93" i="49" s="1"/>
  <c r="E94" i="49" s="1"/>
  <c r="E95" i="49" s="1"/>
  <c r="E96" i="49" s="1"/>
  <c r="E97" i="49" s="1"/>
  <c r="E98" i="49" s="1"/>
  <c r="E99" i="49" s="1"/>
  <c r="E100" i="49" s="1"/>
  <c r="E101" i="49" s="1"/>
  <c r="E102" i="49" s="1"/>
  <c r="E103" i="49" s="1"/>
  <c r="E104" i="49" s="1"/>
  <c r="E105" i="49" s="1"/>
  <c r="E106" i="49" s="1"/>
  <c r="E107" i="49" s="1"/>
  <c r="E108" i="49" s="1"/>
  <c r="E109" i="49" s="1"/>
  <c r="E110" i="49" s="1"/>
  <c r="E111" i="49" s="1"/>
  <c r="E112" i="49" s="1"/>
  <c r="E113" i="49" s="1"/>
  <c r="E114" i="49" s="1"/>
  <c r="E115" i="49" s="1"/>
  <c r="E116" i="49" s="1"/>
  <c r="E117" i="49" s="1"/>
  <c r="E118" i="49" s="1"/>
  <c r="E119" i="49" s="1"/>
  <c r="E120" i="49" s="1"/>
  <c r="E121" i="49" s="1"/>
  <c r="E122" i="49" s="1"/>
  <c r="E123" i="49" s="1"/>
  <c r="E124" i="49" s="1"/>
  <c r="E125" i="49" s="1"/>
  <c r="E126" i="49" s="1"/>
  <c r="E127" i="49" s="1"/>
  <c r="E128" i="49" s="1"/>
  <c r="E129" i="49" s="1"/>
  <c r="E130" i="49" s="1"/>
  <c r="E131" i="49" s="1"/>
  <c r="E132" i="49" s="1"/>
  <c r="E133" i="49" s="1"/>
  <c r="E134" i="49" s="1"/>
  <c r="E135" i="49" s="1"/>
  <c r="E136" i="49" s="1"/>
  <c r="E137" i="49" s="1"/>
  <c r="E138" i="49" s="1"/>
  <c r="E139" i="49" s="1"/>
  <c r="E140" i="49" s="1"/>
  <c r="E141" i="49" s="1"/>
  <c r="E142" i="49" s="1"/>
  <c r="E143" i="49" s="1"/>
  <c r="E144" i="49" s="1"/>
  <c r="E145" i="49" s="1"/>
  <c r="E146" i="49" s="1"/>
  <c r="E147" i="49" s="1"/>
  <c r="E148" i="49" s="1"/>
  <c r="E149" i="49" s="1"/>
  <c r="E150" i="49" s="1"/>
  <c r="E151" i="49" s="1"/>
  <c r="E152" i="49" s="1"/>
  <c r="E153" i="49" s="1"/>
  <c r="E154" i="49" s="1"/>
  <c r="E155" i="49" s="1"/>
  <c r="E156" i="49" s="1"/>
  <c r="E157" i="49" s="1"/>
  <c r="E158" i="49" s="1"/>
  <c r="E159" i="49" s="1"/>
  <c r="E160" i="49" s="1"/>
  <c r="E161" i="49" s="1"/>
  <c r="E162" i="49" s="1"/>
  <c r="E163" i="49" s="1"/>
  <c r="E164" i="49" s="1"/>
  <c r="E165" i="49" s="1"/>
  <c r="E166" i="49" s="1"/>
  <c r="E167" i="49" s="1"/>
  <c r="E168" i="49" s="1"/>
  <c r="E169" i="49" s="1"/>
  <c r="E170" i="49" s="1"/>
  <c r="E171" i="49" s="1"/>
  <c r="E172" i="49" s="1"/>
  <c r="E173" i="49" s="1"/>
  <c r="E174" i="49" s="1"/>
  <c r="E175" i="49" s="1"/>
  <c r="E176" i="49" s="1"/>
  <c r="E177" i="49" s="1"/>
  <c r="E178" i="49" s="1"/>
  <c r="E179" i="49" s="1"/>
  <c r="E180" i="49" s="1"/>
  <c r="E181" i="49" s="1"/>
  <c r="E182" i="49" s="1"/>
  <c r="E183" i="49" s="1"/>
  <c r="E184" i="49" s="1"/>
  <c r="E185" i="49" s="1"/>
  <c r="E186" i="49" s="1"/>
  <c r="E187" i="49" s="1"/>
  <c r="E188" i="49" s="1"/>
  <c r="E189" i="49" s="1"/>
  <c r="E190" i="49" s="1"/>
  <c r="E191" i="49" s="1"/>
  <c r="E192" i="49" s="1"/>
  <c r="E193" i="49" s="1"/>
  <c r="E194" i="49" s="1"/>
  <c r="E195" i="49" s="1"/>
  <c r="E196" i="49" s="1"/>
  <c r="E197" i="49" s="1"/>
  <c r="E198" i="49" s="1"/>
  <c r="E199" i="49" s="1"/>
  <c r="E200" i="49" s="1"/>
  <c r="E201" i="49" s="1"/>
  <c r="E202" i="49" s="1"/>
  <c r="E203" i="49" s="1"/>
  <c r="E204" i="49" s="1"/>
  <c r="E205" i="49" s="1"/>
  <c r="E206" i="49" s="1"/>
  <c r="E207" i="49" s="1"/>
  <c r="E208" i="49" s="1"/>
  <c r="E209" i="49" s="1"/>
  <c r="E210" i="49" s="1"/>
  <c r="E211" i="49" s="1"/>
  <c r="E212" i="49" s="1"/>
  <c r="E213" i="49" s="1"/>
  <c r="E214" i="49" s="1"/>
  <c r="E215" i="49" s="1"/>
  <c r="E216" i="49" s="1"/>
  <c r="E217" i="49" s="1"/>
  <c r="E218" i="49" s="1"/>
  <c r="E219" i="49" s="1"/>
  <c r="E220" i="49" s="1"/>
  <c r="E221" i="49" s="1"/>
  <c r="E222" i="49" s="1"/>
  <c r="E223" i="49" s="1"/>
  <c r="E224" i="49" s="1"/>
  <c r="E225" i="49" s="1"/>
  <c r="E226" i="49" s="1"/>
  <c r="E227" i="49" s="1"/>
  <c r="E228" i="49" s="1"/>
  <c r="E229" i="49" s="1"/>
  <c r="E230" i="49" s="1"/>
  <c r="E231" i="49" s="1"/>
  <c r="E232" i="49" s="1"/>
  <c r="E233" i="49" s="1"/>
  <c r="E234" i="49" s="1"/>
  <c r="E235" i="49" s="1"/>
  <c r="E236" i="49" s="1"/>
  <c r="E237" i="49" s="1"/>
  <c r="E238" i="49" s="1"/>
  <c r="E239" i="49" s="1"/>
  <c r="E240" i="49" s="1"/>
  <c r="E241" i="49" s="1"/>
  <c r="E242" i="49" s="1"/>
  <c r="E243" i="49" s="1"/>
  <c r="E244" i="49" s="1"/>
  <c r="E245" i="49" s="1"/>
  <c r="E246" i="49" s="1"/>
  <c r="E247" i="49" s="1"/>
  <c r="E248" i="49" s="1"/>
  <c r="E249" i="49" s="1"/>
  <c r="AH69" i="36"/>
  <c r="AH69" i="34"/>
  <c r="AC71" i="36"/>
  <c r="AF70" i="36"/>
  <c r="W70" i="36"/>
  <c r="AG70" i="36" s="1"/>
  <c r="AE70" i="36"/>
  <c r="AD70" i="36"/>
  <c r="AB71" i="36"/>
  <c r="Z71" i="36"/>
  <c r="AF70" i="34"/>
  <c r="X71" i="36"/>
  <c r="AA71" i="36"/>
  <c r="Y71" i="36"/>
  <c r="X71" i="34"/>
  <c r="AE70" i="34"/>
  <c r="AD70" i="34"/>
  <c r="AA71" i="34"/>
  <c r="AC71" i="34"/>
  <c r="Z71" i="34"/>
  <c r="W70" i="34"/>
  <c r="AG70" i="34" s="1"/>
  <c r="Y71" i="34"/>
  <c r="AB71" i="34"/>
  <c r="W66" i="31"/>
  <c r="N67" i="31"/>
  <c r="O66" i="31"/>
  <c r="T66" i="31"/>
  <c r="P66" i="31"/>
  <c r="Q66" i="31"/>
  <c r="L77" i="31"/>
  <c r="L78" i="31" s="1"/>
  <c r="L79" i="31" s="1"/>
  <c r="L80" i="31" s="1"/>
  <c r="L81" i="31" s="1"/>
  <c r="L82" i="31" s="1"/>
  <c r="L83" i="31" s="1"/>
  <c r="L84" i="31" s="1"/>
  <c r="L85" i="31" s="1"/>
  <c r="L86" i="31" s="1"/>
  <c r="L87" i="31" s="1"/>
  <c r="L88" i="31" s="1"/>
  <c r="L89" i="31" s="1"/>
  <c r="L90" i="31" s="1"/>
  <c r="L91" i="31" s="1"/>
  <c r="L92" i="31" s="1"/>
  <c r="L93" i="31" s="1"/>
  <c r="L94" i="31" s="1"/>
  <c r="L95" i="31" s="1"/>
  <c r="L96" i="31" s="1"/>
  <c r="L97" i="31" s="1"/>
  <c r="L98" i="31" s="1"/>
  <c r="L99" i="31" s="1"/>
  <c r="L100" i="31" s="1"/>
  <c r="L101" i="31" s="1"/>
  <c r="L102" i="31" s="1"/>
  <c r="L103" i="31" s="1"/>
  <c r="L104" i="31" s="1"/>
  <c r="L105" i="31" s="1"/>
  <c r="L106" i="31" s="1"/>
  <c r="L107" i="31" s="1"/>
  <c r="L108" i="31" s="1"/>
  <c r="L109" i="31" s="1"/>
  <c r="L110" i="31" s="1"/>
  <c r="L111" i="31" s="1"/>
  <c r="L112" i="31" s="1"/>
  <c r="L113" i="31" s="1"/>
  <c r="L114" i="31" s="1"/>
  <c r="L115" i="31" s="1"/>
  <c r="L116" i="31" s="1"/>
  <c r="L117" i="31" s="1"/>
  <c r="L118" i="31" s="1"/>
  <c r="L119" i="31" s="1"/>
  <c r="L120" i="31" s="1"/>
  <c r="L121" i="31" s="1"/>
  <c r="L122" i="31" s="1"/>
  <c r="L123" i="31" s="1"/>
  <c r="L124" i="31" s="1"/>
  <c r="L125" i="31" s="1"/>
  <c r="L126" i="31" s="1"/>
  <c r="L127" i="31" s="1"/>
  <c r="L128" i="31" s="1"/>
  <c r="L129" i="31" s="1"/>
  <c r="L130" i="31" s="1"/>
  <c r="L131" i="31" s="1"/>
  <c r="L132" i="31" s="1"/>
  <c r="L133" i="31" s="1"/>
  <c r="L134" i="31" s="1"/>
  <c r="L135" i="31" s="1"/>
  <c r="L136" i="31" s="1"/>
  <c r="L137" i="31" s="1"/>
  <c r="L138" i="31" s="1"/>
  <c r="L139" i="31" s="1"/>
  <c r="L140" i="31" s="1"/>
  <c r="L141" i="31" s="1"/>
  <c r="L142" i="31" s="1"/>
  <c r="L143" i="31" s="1"/>
  <c r="L144" i="31" s="1"/>
  <c r="L145" i="31" s="1"/>
  <c r="L146" i="31" s="1"/>
  <c r="L147" i="31" s="1"/>
  <c r="L148" i="31" s="1"/>
  <c r="L149" i="31" s="1"/>
  <c r="L150" i="31" s="1"/>
  <c r="L151" i="31" s="1"/>
  <c r="L152" i="31" s="1"/>
  <c r="L153" i="31" s="1"/>
  <c r="L154" i="31" s="1"/>
  <c r="L155" i="31" s="1"/>
  <c r="L156" i="31" s="1"/>
  <c r="L157" i="31" s="1"/>
  <c r="L158" i="31" s="1"/>
  <c r="L159" i="31" s="1"/>
  <c r="L160" i="31" s="1"/>
  <c r="L161" i="31" s="1"/>
  <c r="L162" i="31" s="1"/>
  <c r="L163" i="31" s="1"/>
  <c r="L164" i="31" s="1"/>
  <c r="L165" i="31" s="1"/>
  <c r="L166" i="31" s="1"/>
  <c r="L167" i="31" s="1"/>
  <c r="L168" i="31" s="1"/>
  <c r="L169" i="31" s="1"/>
  <c r="L170" i="31" s="1"/>
  <c r="L171" i="31" s="1"/>
  <c r="L172" i="31" s="1"/>
  <c r="L173" i="31" s="1"/>
  <c r="L174" i="31" s="1"/>
  <c r="L175" i="31" s="1"/>
  <c r="L176" i="31" s="1"/>
  <c r="L177" i="31" s="1"/>
  <c r="L178" i="31" s="1"/>
  <c r="L179" i="31" s="1"/>
  <c r="L180" i="31" s="1"/>
  <c r="L181" i="31" s="1"/>
  <c r="L182" i="31" s="1"/>
  <c r="L183" i="31" s="1"/>
  <c r="L184" i="31" s="1"/>
  <c r="L185" i="31" s="1"/>
  <c r="L186" i="31" s="1"/>
  <c r="L187" i="31" s="1"/>
  <c r="L188" i="31" s="1"/>
  <c r="L189" i="31" s="1"/>
  <c r="L190" i="31" s="1"/>
  <c r="L191" i="31" s="1"/>
  <c r="L192" i="31" s="1"/>
  <c r="L193" i="31" s="1"/>
  <c r="L194" i="31" s="1"/>
  <c r="L195" i="31" s="1"/>
  <c r="L196" i="31" s="1"/>
  <c r="L197" i="31" s="1"/>
  <c r="L198" i="31" s="1"/>
  <c r="L199" i="31" s="1"/>
  <c r="L200" i="31" s="1"/>
  <c r="L201" i="31" s="1"/>
  <c r="L202" i="31" s="1"/>
  <c r="L203" i="31" s="1"/>
  <c r="L204" i="31" s="1"/>
  <c r="L205" i="31" s="1"/>
  <c r="L206" i="31" s="1"/>
  <c r="L207" i="31" s="1"/>
  <c r="L208" i="31" s="1"/>
  <c r="L209" i="31" s="1"/>
  <c r="L210" i="31" s="1"/>
  <c r="L211" i="31" s="1"/>
  <c r="L212" i="31" s="1"/>
  <c r="L213" i="31" s="1"/>
  <c r="L214" i="31" s="1"/>
  <c r="L215" i="31" s="1"/>
  <c r="L216" i="31" s="1"/>
  <c r="L217" i="31" s="1"/>
  <c r="L218" i="31" s="1"/>
  <c r="L219" i="31" s="1"/>
  <c r="L220" i="31" s="1"/>
  <c r="L221" i="31" s="1"/>
  <c r="L222" i="31" s="1"/>
  <c r="L223" i="31" s="1"/>
  <c r="L224" i="31" s="1"/>
  <c r="L225" i="31" s="1"/>
  <c r="L226" i="31" s="1"/>
  <c r="L227" i="31" s="1"/>
  <c r="L228" i="31" s="1"/>
  <c r="L229" i="31" s="1"/>
  <c r="L230" i="31" s="1"/>
  <c r="L231" i="31" s="1"/>
  <c r="L232" i="31" s="1"/>
  <c r="L233" i="31" s="1"/>
  <c r="L234" i="31" s="1"/>
  <c r="L235" i="31" s="1"/>
  <c r="L236" i="31" s="1"/>
  <c r="L237" i="31" s="1"/>
  <c r="L238" i="31" s="1"/>
  <c r="L239" i="31" s="1"/>
  <c r="L240" i="31" s="1"/>
  <c r="L241" i="31" s="1"/>
  <c r="L242" i="31" s="1"/>
  <c r="L243" i="31" s="1"/>
  <c r="L244" i="31" s="1"/>
  <c r="L245" i="31" s="1"/>
  <c r="L246" i="31" s="1"/>
  <c r="L247" i="31" s="1"/>
  <c r="L248" i="31" s="1"/>
  <c r="L249" i="31" s="1"/>
  <c r="Z77" i="28"/>
  <c r="X77" i="28"/>
  <c r="L77" i="28"/>
  <c r="L78" i="28" s="1"/>
  <c r="L79" i="28" s="1"/>
  <c r="L80" i="28" s="1"/>
  <c r="L81" i="28" s="1"/>
  <c r="L82" i="28" s="1"/>
  <c r="L83" i="28" s="1"/>
  <c r="L84" i="28" s="1"/>
  <c r="L85" i="28" s="1"/>
  <c r="L86" i="28" s="1"/>
  <c r="L87" i="28" s="1"/>
  <c r="L88" i="28" s="1"/>
  <c r="L89" i="28" s="1"/>
  <c r="L90" i="28" s="1"/>
  <c r="L91" i="28" s="1"/>
  <c r="L92" i="28" s="1"/>
  <c r="L93" i="28" s="1"/>
  <c r="L94" i="28" s="1"/>
  <c r="L95" i="28" s="1"/>
  <c r="L96" i="28" s="1"/>
  <c r="L97" i="28" s="1"/>
  <c r="L98" i="28" s="1"/>
  <c r="L99" i="28" s="1"/>
  <c r="L100" i="28" s="1"/>
  <c r="L101" i="28" s="1"/>
  <c r="L102" i="28" s="1"/>
  <c r="L103" i="28" s="1"/>
  <c r="L104" i="28" s="1"/>
  <c r="L105" i="28" s="1"/>
  <c r="L106" i="28" s="1"/>
  <c r="L107" i="28" s="1"/>
  <c r="L108" i="28" s="1"/>
  <c r="L109" i="28" s="1"/>
  <c r="L110" i="28" s="1"/>
  <c r="L111" i="28" s="1"/>
  <c r="L112" i="28" s="1"/>
  <c r="L113" i="28" s="1"/>
  <c r="L114" i="28" s="1"/>
  <c r="L115" i="28" s="1"/>
  <c r="L116" i="28" s="1"/>
  <c r="L117" i="28" s="1"/>
  <c r="L118" i="28" s="1"/>
  <c r="L119" i="28" s="1"/>
  <c r="L120" i="28" s="1"/>
  <c r="L121" i="28" s="1"/>
  <c r="L122" i="28" s="1"/>
  <c r="L123" i="28" s="1"/>
  <c r="L124" i="28" s="1"/>
  <c r="L125" i="28" s="1"/>
  <c r="L126" i="28" s="1"/>
  <c r="L127" i="28" s="1"/>
  <c r="L128" i="28" s="1"/>
  <c r="L129" i="28" s="1"/>
  <c r="L130" i="28" s="1"/>
  <c r="L131" i="28" s="1"/>
  <c r="L132" i="28" s="1"/>
  <c r="L133" i="28" s="1"/>
  <c r="L134" i="28" s="1"/>
  <c r="L135" i="28" s="1"/>
  <c r="L136" i="28" s="1"/>
  <c r="L137" i="28" s="1"/>
  <c r="L138" i="28" s="1"/>
  <c r="L139" i="28" s="1"/>
  <c r="L140" i="28" s="1"/>
  <c r="L141" i="28" s="1"/>
  <c r="L142" i="28" s="1"/>
  <c r="L143" i="28" s="1"/>
  <c r="L144" i="28" s="1"/>
  <c r="L145" i="28" s="1"/>
  <c r="L146" i="28" s="1"/>
  <c r="L147" i="28" s="1"/>
  <c r="L148" i="28" s="1"/>
  <c r="L149" i="28" s="1"/>
  <c r="L150" i="28" s="1"/>
  <c r="L151" i="28" s="1"/>
  <c r="L152" i="28" s="1"/>
  <c r="L153" i="28" s="1"/>
  <c r="L154" i="28" s="1"/>
  <c r="L155" i="28" s="1"/>
  <c r="L156" i="28" s="1"/>
  <c r="L157" i="28" s="1"/>
  <c r="L158" i="28" s="1"/>
  <c r="L159" i="28" s="1"/>
  <c r="L160" i="28" s="1"/>
  <c r="L161" i="28" s="1"/>
  <c r="L162" i="28" s="1"/>
  <c r="L163" i="28" s="1"/>
  <c r="L164" i="28" s="1"/>
  <c r="L165" i="28" s="1"/>
  <c r="L166" i="28" s="1"/>
  <c r="L167" i="28" s="1"/>
  <c r="L168" i="28" s="1"/>
  <c r="L169" i="28" s="1"/>
  <c r="L170" i="28" s="1"/>
  <c r="L171" i="28" s="1"/>
  <c r="L172" i="28" s="1"/>
  <c r="L173" i="28" s="1"/>
  <c r="L174" i="28" s="1"/>
  <c r="L175" i="28" s="1"/>
  <c r="L176" i="28" s="1"/>
  <c r="L177" i="28" s="1"/>
  <c r="L178" i="28" s="1"/>
  <c r="L179" i="28" s="1"/>
  <c r="L180" i="28" s="1"/>
  <c r="L181" i="28" s="1"/>
  <c r="L182" i="28" s="1"/>
  <c r="L183" i="28" s="1"/>
  <c r="L184" i="28" s="1"/>
  <c r="L185" i="28" s="1"/>
  <c r="L186" i="28" s="1"/>
  <c r="L187" i="28" s="1"/>
  <c r="L188" i="28" s="1"/>
  <c r="L189" i="28" s="1"/>
  <c r="L190" i="28" s="1"/>
  <c r="L191" i="28" s="1"/>
  <c r="L192" i="28" s="1"/>
  <c r="L193" i="28" s="1"/>
  <c r="L194" i="28" s="1"/>
  <c r="L195" i="28" s="1"/>
  <c r="L196" i="28" s="1"/>
  <c r="L197" i="28" s="1"/>
  <c r="L198" i="28" s="1"/>
  <c r="L199" i="28" s="1"/>
  <c r="L200" i="28" s="1"/>
  <c r="L201" i="28" s="1"/>
  <c r="L202" i="28" s="1"/>
  <c r="L203" i="28" s="1"/>
  <c r="L204" i="28" s="1"/>
  <c r="L205" i="28" s="1"/>
  <c r="L206" i="28" s="1"/>
  <c r="L207" i="28" s="1"/>
  <c r="L208" i="28" s="1"/>
  <c r="L209" i="28" s="1"/>
  <c r="L210" i="28" s="1"/>
  <c r="L211" i="28" s="1"/>
  <c r="L212" i="28" s="1"/>
  <c r="L213" i="28" s="1"/>
  <c r="L214" i="28" s="1"/>
  <c r="L215" i="28" s="1"/>
  <c r="L216" i="28" s="1"/>
  <c r="L217" i="28" s="1"/>
  <c r="L218" i="28" s="1"/>
  <c r="L219" i="28" s="1"/>
  <c r="L220" i="28" s="1"/>
  <c r="L221" i="28" s="1"/>
  <c r="L222" i="28" s="1"/>
  <c r="L223" i="28" s="1"/>
  <c r="L224" i="28" s="1"/>
  <c r="L225" i="28" s="1"/>
  <c r="L226" i="28" s="1"/>
  <c r="L227" i="28" s="1"/>
  <c r="L228" i="28" s="1"/>
  <c r="L229" i="28" s="1"/>
  <c r="L230" i="28" s="1"/>
  <c r="L231" i="28" s="1"/>
  <c r="L232" i="28" s="1"/>
  <c r="L233" i="28" s="1"/>
  <c r="L234" i="28" s="1"/>
  <c r="L235" i="28" s="1"/>
  <c r="L236" i="28" s="1"/>
  <c r="L237" i="28" s="1"/>
  <c r="L238" i="28" s="1"/>
  <c r="L239" i="28" s="1"/>
  <c r="L240" i="28" s="1"/>
  <c r="L241" i="28" s="1"/>
  <c r="L242" i="28" s="1"/>
  <c r="L243" i="28" s="1"/>
  <c r="L244" i="28" s="1"/>
  <c r="L245" i="28" s="1"/>
  <c r="L246" i="28" s="1"/>
  <c r="L247" i="28" s="1"/>
  <c r="L248" i="28" s="1"/>
  <c r="L249" i="28" s="1"/>
  <c r="Y77" i="28"/>
  <c r="T78" i="28"/>
  <c r="AC77" i="28"/>
  <c r="O78" i="14"/>
  <c r="X77" i="14"/>
  <c r="N78" i="14"/>
  <c r="W77" i="14"/>
  <c r="P78" i="14"/>
  <c r="Y77" i="14"/>
  <c r="Q78" i="14"/>
  <c r="Z77" i="14"/>
  <c r="T78" i="14"/>
  <c r="AC77" i="14"/>
  <c r="N77" i="20"/>
  <c r="L77" i="20"/>
  <c r="L78" i="20" s="1"/>
  <c r="L79" i="20" s="1"/>
  <c r="L80" i="20" s="1"/>
  <c r="L81" i="20" s="1"/>
  <c r="L82" i="20" s="1"/>
  <c r="L83" i="20" s="1"/>
  <c r="L84" i="20" s="1"/>
  <c r="L85" i="20" s="1"/>
  <c r="L86" i="20" s="1"/>
  <c r="L87" i="20" s="1"/>
  <c r="L88" i="20" s="1"/>
  <c r="L89" i="20" s="1"/>
  <c r="L90" i="20" s="1"/>
  <c r="L91" i="20" s="1"/>
  <c r="L92" i="20" s="1"/>
  <c r="L93" i="20" s="1"/>
  <c r="L94" i="20" s="1"/>
  <c r="L95" i="20" s="1"/>
  <c r="L96" i="20" s="1"/>
  <c r="L97" i="20" s="1"/>
  <c r="L98" i="20" s="1"/>
  <c r="L99" i="20" s="1"/>
  <c r="L100" i="20" s="1"/>
  <c r="L101" i="20" s="1"/>
  <c r="L102" i="20" s="1"/>
  <c r="L103" i="20" s="1"/>
  <c r="L104" i="20" s="1"/>
  <c r="L105" i="20" s="1"/>
  <c r="L106" i="20" s="1"/>
  <c r="L107" i="20" s="1"/>
  <c r="L108" i="20" s="1"/>
  <c r="L109" i="20" s="1"/>
  <c r="L110" i="20" s="1"/>
  <c r="L111" i="20" s="1"/>
  <c r="L112" i="20" s="1"/>
  <c r="L113" i="20" s="1"/>
  <c r="L114" i="20" s="1"/>
  <c r="L115" i="20" s="1"/>
  <c r="L116" i="20" s="1"/>
  <c r="L117" i="20" s="1"/>
  <c r="L118" i="20" s="1"/>
  <c r="L119" i="20" s="1"/>
  <c r="L120" i="20" s="1"/>
  <c r="L121" i="20" s="1"/>
  <c r="L122" i="20" s="1"/>
  <c r="L123" i="20" s="1"/>
  <c r="L124" i="20" s="1"/>
  <c r="L125" i="20" s="1"/>
  <c r="L126" i="20" s="1"/>
  <c r="L127" i="20" s="1"/>
  <c r="L128" i="20" s="1"/>
  <c r="L129" i="20" s="1"/>
  <c r="L130" i="20" s="1"/>
  <c r="L131" i="20" s="1"/>
  <c r="L132" i="20" s="1"/>
  <c r="L133" i="20" s="1"/>
  <c r="L134" i="20" s="1"/>
  <c r="L135" i="20" s="1"/>
  <c r="L136" i="20" s="1"/>
  <c r="L137" i="20" s="1"/>
  <c r="L138" i="20" s="1"/>
  <c r="L139" i="20" s="1"/>
  <c r="L140" i="20" s="1"/>
  <c r="L141" i="20" s="1"/>
  <c r="L142" i="20" s="1"/>
  <c r="L143" i="20" s="1"/>
  <c r="L144" i="20" s="1"/>
  <c r="L145" i="20" s="1"/>
  <c r="L146" i="20" s="1"/>
  <c r="L147" i="20" s="1"/>
  <c r="L148" i="20" s="1"/>
  <c r="L149" i="20" s="1"/>
  <c r="L150" i="20" s="1"/>
  <c r="L151" i="20" s="1"/>
  <c r="L152" i="20" s="1"/>
  <c r="L153" i="20" s="1"/>
  <c r="L154" i="20" s="1"/>
  <c r="L155" i="20" s="1"/>
  <c r="L156" i="20" s="1"/>
  <c r="L157" i="20" s="1"/>
  <c r="L158" i="20" s="1"/>
  <c r="L159" i="20" s="1"/>
  <c r="L160" i="20" s="1"/>
  <c r="L161" i="20" s="1"/>
  <c r="L162" i="20" s="1"/>
  <c r="L163" i="20" s="1"/>
  <c r="L164" i="20" s="1"/>
  <c r="L165" i="20" s="1"/>
  <c r="L166" i="20" s="1"/>
  <c r="L167" i="20" s="1"/>
  <c r="L168" i="20" s="1"/>
  <c r="L169" i="20" s="1"/>
  <c r="L170" i="20" s="1"/>
  <c r="L171" i="20" s="1"/>
  <c r="L172" i="20" s="1"/>
  <c r="L173" i="20" s="1"/>
  <c r="L174" i="20" s="1"/>
  <c r="L175" i="20" s="1"/>
  <c r="L176" i="20" s="1"/>
  <c r="L177" i="20" s="1"/>
  <c r="L178" i="20" s="1"/>
  <c r="L179" i="20" s="1"/>
  <c r="L180" i="20" s="1"/>
  <c r="L181" i="20" s="1"/>
  <c r="L182" i="20" s="1"/>
  <c r="L183" i="20" s="1"/>
  <c r="L184" i="20" s="1"/>
  <c r="L185" i="20" s="1"/>
  <c r="L186" i="20" s="1"/>
  <c r="L187" i="20" s="1"/>
  <c r="L188" i="20" s="1"/>
  <c r="L189" i="20" s="1"/>
  <c r="L190" i="20" s="1"/>
  <c r="L191" i="20" s="1"/>
  <c r="L192" i="20" s="1"/>
  <c r="L193" i="20" s="1"/>
  <c r="L194" i="20" s="1"/>
  <c r="L195" i="20" s="1"/>
  <c r="L196" i="20" s="1"/>
  <c r="L197" i="20" s="1"/>
  <c r="L198" i="20" s="1"/>
  <c r="L199" i="20" s="1"/>
  <c r="L200" i="20" s="1"/>
  <c r="L201" i="20" s="1"/>
  <c r="L202" i="20" s="1"/>
  <c r="L203" i="20" s="1"/>
  <c r="L204" i="20" s="1"/>
  <c r="L205" i="20" s="1"/>
  <c r="L206" i="20" s="1"/>
  <c r="L207" i="20" s="1"/>
  <c r="L208" i="20" s="1"/>
  <c r="L209" i="20" s="1"/>
  <c r="L210" i="20" s="1"/>
  <c r="L211" i="20" s="1"/>
  <c r="L212" i="20" s="1"/>
  <c r="L213" i="20" s="1"/>
  <c r="L214" i="20" s="1"/>
  <c r="L215" i="20" s="1"/>
  <c r="L216" i="20" s="1"/>
  <c r="L217" i="20" s="1"/>
  <c r="L218" i="20" s="1"/>
  <c r="L219" i="20" s="1"/>
  <c r="L220" i="20" s="1"/>
  <c r="L221" i="20" s="1"/>
  <c r="L222" i="20" s="1"/>
  <c r="L223" i="20" s="1"/>
  <c r="L224" i="20" s="1"/>
  <c r="L225" i="20" s="1"/>
  <c r="L226" i="20" s="1"/>
  <c r="L227" i="20" s="1"/>
  <c r="L228" i="20" s="1"/>
  <c r="L229" i="20" s="1"/>
  <c r="L230" i="20" s="1"/>
  <c r="L231" i="20" s="1"/>
  <c r="L232" i="20" s="1"/>
  <c r="L233" i="20" s="1"/>
  <c r="L234" i="20" s="1"/>
  <c r="L235" i="20" s="1"/>
  <c r="L236" i="20" s="1"/>
  <c r="L237" i="20" s="1"/>
  <c r="L238" i="20" s="1"/>
  <c r="L239" i="20" s="1"/>
  <c r="L240" i="20" s="1"/>
  <c r="L241" i="20" s="1"/>
  <c r="L242" i="20" s="1"/>
  <c r="L243" i="20" s="1"/>
  <c r="L244" i="20" s="1"/>
  <c r="L245" i="20" s="1"/>
  <c r="L246" i="20" s="1"/>
  <c r="L247" i="20" s="1"/>
  <c r="L248" i="20" s="1"/>
  <c r="L249" i="20" s="1"/>
  <c r="P78" i="20"/>
  <c r="Y77" i="20"/>
  <c r="X77" i="20"/>
  <c r="O78" i="20"/>
  <c r="E11" i="17"/>
  <c r="G10" i="17"/>
  <c r="G8" i="17"/>
  <c r="G9" i="17"/>
  <c r="G78" i="49" l="1"/>
  <c r="K77" i="49"/>
  <c r="AF71" i="36"/>
  <c r="Y72" i="36"/>
  <c r="AA72" i="36"/>
  <c r="AC72" i="36"/>
  <c r="Z72" i="36"/>
  <c r="AH70" i="36"/>
  <c r="AB72" i="36"/>
  <c r="AH70" i="34"/>
  <c r="AE71" i="36"/>
  <c r="AD71" i="36"/>
  <c r="W71" i="36"/>
  <c r="AG71" i="36" s="1"/>
  <c r="X72" i="36"/>
  <c r="AA72" i="34"/>
  <c r="X72" i="34"/>
  <c r="AB72" i="34"/>
  <c r="AE71" i="34"/>
  <c r="AD71" i="34"/>
  <c r="AF71" i="34"/>
  <c r="Z72" i="34"/>
  <c r="W71" i="34"/>
  <c r="AG71" i="34" s="1"/>
  <c r="Y72" i="34"/>
  <c r="AC72" i="34"/>
  <c r="Z66" i="31"/>
  <c r="Q67" i="31"/>
  <c r="Y66" i="31"/>
  <c r="P67" i="31"/>
  <c r="AC66" i="31"/>
  <c r="T67" i="31"/>
  <c r="X66" i="31"/>
  <c r="O67" i="31"/>
  <c r="N68" i="31"/>
  <c r="W67" i="31"/>
  <c r="X78" i="28"/>
  <c r="AE77" i="28"/>
  <c r="AC78" i="28"/>
  <c r="T79" i="28"/>
  <c r="Y78" i="28"/>
  <c r="W77" i="28"/>
  <c r="Z78" i="28"/>
  <c r="AE77" i="14"/>
  <c r="N79" i="14"/>
  <c r="W78" i="14"/>
  <c r="Q79" i="14"/>
  <c r="Z78" i="14"/>
  <c r="T79" i="14"/>
  <c r="AC78" i="14"/>
  <c r="P79" i="14"/>
  <c r="Y78" i="14"/>
  <c r="O79" i="14"/>
  <c r="X78" i="14"/>
  <c r="Z77" i="20"/>
  <c r="O79" i="20"/>
  <c r="X78" i="20"/>
  <c r="P79" i="20"/>
  <c r="Y78" i="20"/>
  <c r="N78" i="20"/>
  <c r="W77" i="20"/>
  <c r="AA77" i="20" s="1"/>
  <c r="E12" i="17"/>
  <c r="G11" i="17"/>
  <c r="K78" i="49" l="1"/>
  <c r="G79" i="49"/>
  <c r="AE66" i="31"/>
  <c r="AE72" i="36"/>
  <c r="AD72" i="36"/>
  <c r="AB73" i="36"/>
  <c r="AF72" i="34"/>
  <c r="AA73" i="36"/>
  <c r="AH71" i="36"/>
  <c r="AF72" i="36"/>
  <c r="Y73" i="36"/>
  <c r="Z73" i="36"/>
  <c r="X73" i="36"/>
  <c r="W72" i="36"/>
  <c r="AG72" i="36" s="1"/>
  <c r="AC73" i="36"/>
  <c r="W72" i="34"/>
  <c r="AG72" i="34" s="1"/>
  <c r="X73" i="34"/>
  <c r="Z73" i="34"/>
  <c r="AA73" i="34"/>
  <c r="AH71" i="34"/>
  <c r="Y73" i="34"/>
  <c r="AB73" i="34"/>
  <c r="AC73" i="34"/>
  <c r="AD72" i="34"/>
  <c r="AE72" i="34"/>
  <c r="W68" i="31"/>
  <c r="N69" i="31"/>
  <c r="P68" i="31"/>
  <c r="Y67" i="31"/>
  <c r="O68" i="31"/>
  <c r="X67" i="31"/>
  <c r="AC67" i="31"/>
  <c r="T68" i="31"/>
  <c r="Z67" i="31"/>
  <c r="Q68" i="31"/>
  <c r="Z79" i="28"/>
  <c r="W78" i="28"/>
  <c r="Y79" i="28"/>
  <c r="X79" i="28"/>
  <c r="AC79" i="28"/>
  <c r="T80" i="28"/>
  <c r="AE78" i="28"/>
  <c r="AE78" i="14"/>
  <c r="O80" i="14"/>
  <c r="X79" i="14"/>
  <c r="P80" i="14"/>
  <c r="Y79" i="14"/>
  <c r="T80" i="14"/>
  <c r="AC79" i="14"/>
  <c r="AQ9" i="14" s="1"/>
  <c r="Q80" i="14"/>
  <c r="Z79" i="14"/>
  <c r="AN9" i="14" s="1"/>
  <c r="N80" i="14"/>
  <c r="W79" i="14"/>
  <c r="N79" i="20"/>
  <c r="W78" i="20"/>
  <c r="AA78" i="20" s="1"/>
  <c r="P80" i="20"/>
  <c r="Y79" i="20"/>
  <c r="AG9" i="20" s="1"/>
  <c r="AB77" i="20"/>
  <c r="Z78" i="20"/>
  <c r="O80" i="20"/>
  <c r="X79" i="20"/>
  <c r="E13" i="17"/>
  <c r="G12" i="17"/>
  <c r="K79" i="49" l="1"/>
  <c r="G80" i="49"/>
  <c r="AA74" i="36"/>
  <c r="X74" i="36"/>
  <c r="AE73" i="36"/>
  <c r="AD73" i="36"/>
  <c r="AC74" i="36"/>
  <c r="W73" i="36"/>
  <c r="AG73" i="36" s="1"/>
  <c r="Z74" i="36"/>
  <c r="Y74" i="36"/>
  <c r="AF73" i="36"/>
  <c r="AB74" i="36"/>
  <c r="AH72" i="36"/>
  <c r="Y74" i="34"/>
  <c r="AC74" i="34"/>
  <c r="Z74" i="34"/>
  <c r="W73" i="34"/>
  <c r="AG73" i="34" s="1"/>
  <c r="AB74" i="34"/>
  <c r="AA74" i="34"/>
  <c r="AF73" i="34"/>
  <c r="AE73" i="34"/>
  <c r="AD73" i="34"/>
  <c r="X74" i="34"/>
  <c r="AH72" i="34"/>
  <c r="Z68" i="31"/>
  <c r="AN9" i="31" s="1"/>
  <c r="Q69" i="31"/>
  <c r="T69" i="31"/>
  <c r="AC68" i="31"/>
  <c r="AQ9" i="31" s="1"/>
  <c r="X68" i="31"/>
  <c r="O69" i="31"/>
  <c r="Y68" i="31"/>
  <c r="P69" i="31"/>
  <c r="N70" i="31"/>
  <c r="W69" i="31"/>
  <c r="AE67" i="31"/>
  <c r="AK9" i="31"/>
  <c r="X80" i="28"/>
  <c r="T81" i="28"/>
  <c r="AC80" i="28"/>
  <c r="Z80" i="28"/>
  <c r="AE79" i="28"/>
  <c r="Y80" i="28"/>
  <c r="W79" i="28"/>
  <c r="AE79" i="14"/>
  <c r="AS9" i="14" s="1"/>
  <c r="N81" i="14"/>
  <c r="W80" i="14"/>
  <c r="Q81" i="14"/>
  <c r="Z80" i="14"/>
  <c r="AN10" i="14" s="1"/>
  <c r="T81" i="14"/>
  <c r="AC80" i="14"/>
  <c r="AQ10" i="14" s="1"/>
  <c r="P81" i="14"/>
  <c r="Y80" i="14"/>
  <c r="O81" i="14"/>
  <c r="X80" i="14"/>
  <c r="AB78" i="20"/>
  <c r="P81" i="20"/>
  <c r="Y80" i="20"/>
  <c r="AG10" i="20" s="1"/>
  <c r="AF9" i="20"/>
  <c r="Z79" i="20"/>
  <c r="O81" i="20"/>
  <c r="X80" i="20"/>
  <c r="N80" i="20"/>
  <c r="W79" i="20"/>
  <c r="E14" i="17"/>
  <c r="G13" i="17"/>
  <c r="K80" i="49" l="1"/>
  <c r="G81" i="49"/>
  <c r="O9" i="49"/>
  <c r="R9" i="49" s="1"/>
  <c r="AK10" i="31"/>
  <c r="AH73" i="36"/>
  <c r="X75" i="36"/>
  <c r="AE74" i="36"/>
  <c r="AD74" i="36"/>
  <c r="AA75" i="36"/>
  <c r="AC75" i="36"/>
  <c r="Z75" i="36"/>
  <c r="AF74" i="36"/>
  <c r="W74" i="36"/>
  <c r="AG74" i="36" s="1"/>
  <c r="AB75" i="36"/>
  <c r="Y75" i="36"/>
  <c r="AF74" i="34"/>
  <c r="AH73" i="34"/>
  <c r="X75" i="34"/>
  <c r="AB75" i="34"/>
  <c r="AC75" i="34"/>
  <c r="AE74" i="34"/>
  <c r="AD74" i="34"/>
  <c r="Z75" i="34"/>
  <c r="Y75" i="34"/>
  <c r="AA75" i="34"/>
  <c r="W74" i="34"/>
  <c r="AG74" i="34" s="1"/>
  <c r="N71" i="31"/>
  <c r="W70" i="31"/>
  <c r="AL9" i="31"/>
  <c r="AE68" i="31"/>
  <c r="AS9" i="31" s="1"/>
  <c r="AM9" i="31"/>
  <c r="BE9" i="31" s="1"/>
  <c r="O70" i="31"/>
  <c r="X69" i="31"/>
  <c r="T70" i="31"/>
  <c r="AC69" i="31"/>
  <c r="AQ10" i="31" s="1"/>
  <c r="Q70" i="31"/>
  <c r="Z69" i="31"/>
  <c r="AN10" i="31" s="1"/>
  <c r="P70" i="31"/>
  <c r="Y69" i="31"/>
  <c r="AX9" i="31"/>
  <c r="AC81" i="28"/>
  <c r="T82" i="28"/>
  <c r="Y81" i="28"/>
  <c r="AE80" i="28"/>
  <c r="Z81" i="28"/>
  <c r="W80" i="28"/>
  <c r="X81" i="28"/>
  <c r="AE80" i="14"/>
  <c r="AS10" i="14" s="1"/>
  <c r="T82" i="14"/>
  <c r="AC81" i="14"/>
  <c r="AQ11" i="14" s="1"/>
  <c r="O82" i="14"/>
  <c r="X81" i="14"/>
  <c r="P82" i="14"/>
  <c r="Y81" i="14"/>
  <c r="Q82" i="14"/>
  <c r="Z81" i="14"/>
  <c r="AN11" i="14" s="1"/>
  <c r="N82" i="14"/>
  <c r="W81" i="14"/>
  <c r="Z80" i="20"/>
  <c r="O82" i="20"/>
  <c r="X81" i="20"/>
  <c r="AE9" i="20"/>
  <c r="AI9" i="20" s="1"/>
  <c r="AA79" i="20"/>
  <c r="W80" i="20"/>
  <c r="AA80" i="20" s="1"/>
  <c r="N81" i="20"/>
  <c r="AB79" i="20"/>
  <c r="AF10" i="20"/>
  <c r="AH9" i="20"/>
  <c r="P82" i="20"/>
  <c r="Y81" i="20"/>
  <c r="AG11" i="20" s="1"/>
  <c r="E15" i="17"/>
  <c r="G14" i="17"/>
  <c r="O10" i="49" l="1"/>
  <c r="R10" i="49" s="1"/>
  <c r="S9" i="49"/>
  <c r="K81" i="49"/>
  <c r="G82" i="49"/>
  <c r="AH74" i="36"/>
  <c r="AH74" i="34"/>
  <c r="AK11" i="31"/>
  <c r="AF75" i="36"/>
  <c r="W75" i="36"/>
  <c r="AG75" i="36" s="1"/>
  <c r="Z76" i="36"/>
  <c r="AC76" i="36"/>
  <c r="Y76" i="36"/>
  <c r="AD75" i="36"/>
  <c r="AE75" i="36"/>
  <c r="AA76" i="36"/>
  <c r="X76" i="36"/>
  <c r="AB76" i="36"/>
  <c r="Y76" i="34"/>
  <c r="AB76" i="34"/>
  <c r="AC76" i="34"/>
  <c r="W75" i="34"/>
  <c r="AG75" i="34" s="1"/>
  <c r="Z76" i="34"/>
  <c r="X76" i="34"/>
  <c r="AE75" i="34"/>
  <c r="AD75" i="34"/>
  <c r="AA76" i="34"/>
  <c r="AF75" i="34"/>
  <c r="BD9" i="31"/>
  <c r="AM10" i="31"/>
  <c r="BE10" i="31" s="1"/>
  <c r="AL10" i="31"/>
  <c r="AC70" i="31"/>
  <c r="AQ11" i="31" s="1"/>
  <c r="T71" i="31"/>
  <c r="P71" i="31"/>
  <c r="Y70" i="31"/>
  <c r="O71" i="31"/>
  <c r="X70" i="31"/>
  <c r="Z70" i="31"/>
  <c r="AN11" i="31" s="1"/>
  <c r="Q71" i="31"/>
  <c r="AE69" i="31"/>
  <c r="AS10" i="31" s="1"/>
  <c r="N72" i="31"/>
  <c r="W71" i="31"/>
  <c r="AV9" i="31"/>
  <c r="AW9" i="31"/>
  <c r="BA9" i="31"/>
  <c r="AE81" i="28"/>
  <c r="T83" i="28"/>
  <c r="AC82" i="28"/>
  <c r="Y82" i="28"/>
  <c r="X82" i="28"/>
  <c r="W81" i="28"/>
  <c r="Z82" i="28"/>
  <c r="AE81" i="14"/>
  <c r="AS11" i="14" s="1"/>
  <c r="O83" i="14"/>
  <c r="X82" i="14"/>
  <c r="Q83" i="14"/>
  <c r="Z82" i="14"/>
  <c r="AN12" i="14" s="1"/>
  <c r="N83" i="14"/>
  <c r="W82" i="14"/>
  <c r="P83" i="14"/>
  <c r="Y82" i="14"/>
  <c r="T83" i="14"/>
  <c r="AC82" i="14"/>
  <c r="AQ12" i="14" s="1"/>
  <c r="AK9" i="20"/>
  <c r="Z81" i="20"/>
  <c r="P83" i="20"/>
  <c r="Y82" i="20"/>
  <c r="AG12" i="20" s="1"/>
  <c r="AH10" i="20"/>
  <c r="AF11" i="20"/>
  <c r="N82" i="20"/>
  <c r="W81" i="20"/>
  <c r="AA81" i="20" s="1"/>
  <c r="AE10" i="20"/>
  <c r="AJ9" i="20"/>
  <c r="X82" i="20"/>
  <c r="O83" i="20"/>
  <c r="AB80" i="20"/>
  <c r="E16" i="17"/>
  <c r="G15" i="17"/>
  <c r="G83" i="49" l="1"/>
  <c r="K82" i="49"/>
  <c r="O11" i="49"/>
  <c r="R11" i="49" s="1"/>
  <c r="S10" i="49"/>
  <c r="AK12" i="31"/>
  <c r="CR8" i="31" s="1"/>
  <c r="BD10" i="31"/>
  <c r="AH75" i="36"/>
  <c r="W76" i="36"/>
  <c r="AG76" i="36" s="1"/>
  <c r="Y77" i="36"/>
  <c r="Z77" i="36"/>
  <c r="AF76" i="36"/>
  <c r="AA77" i="36"/>
  <c r="AC77" i="36"/>
  <c r="AB77" i="36"/>
  <c r="X77" i="36"/>
  <c r="AE76" i="36"/>
  <c r="AD76" i="36"/>
  <c r="AF76" i="34"/>
  <c r="X77" i="34"/>
  <c r="AC77" i="34"/>
  <c r="Z77" i="34"/>
  <c r="W76" i="34"/>
  <c r="AG76" i="34" s="1"/>
  <c r="AB77" i="34"/>
  <c r="AA77" i="34"/>
  <c r="Y77" i="34"/>
  <c r="AE76" i="34"/>
  <c r="AD76" i="34"/>
  <c r="AH75" i="34"/>
  <c r="AM11" i="31"/>
  <c r="AL11" i="31"/>
  <c r="O72" i="31"/>
  <c r="X71" i="31"/>
  <c r="W72" i="31"/>
  <c r="N73" i="31"/>
  <c r="AV10" i="31"/>
  <c r="P72" i="31"/>
  <c r="Y71" i="31"/>
  <c r="T72" i="31"/>
  <c r="AC71" i="31"/>
  <c r="AE70" i="31"/>
  <c r="AS11" i="31" s="1"/>
  <c r="Q72" i="31"/>
  <c r="Z71" i="31"/>
  <c r="AN12" i="31" s="1"/>
  <c r="AX10" i="31"/>
  <c r="AW10" i="31"/>
  <c r="BA10" i="31"/>
  <c r="CR9" i="14"/>
  <c r="CW8" i="14"/>
  <c r="CO9" i="14"/>
  <c r="CV9" i="14"/>
  <c r="Y83" i="28"/>
  <c r="Z83" i="28"/>
  <c r="T84" i="28"/>
  <c r="AC83" i="28"/>
  <c r="W82" i="28"/>
  <c r="AE82" i="28"/>
  <c r="X83" i="28"/>
  <c r="AE82" i="14"/>
  <c r="AS12" i="14" s="1"/>
  <c r="T84" i="14"/>
  <c r="AC83" i="14"/>
  <c r="AQ13" i="14" s="1"/>
  <c r="P84" i="14"/>
  <c r="Y83" i="14"/>
  <c r="N84" i="14"/>
  <c r="W83" i="14"/>
  <c r="Q84" i="14"/>
  <c r="Z83" i="14"/>
  <c r="AN13" i="14" s="1"/>
  <c r="O84" i="14"/>
  <c r="X83" i="14"/>
  <c r="Z82" i="20"/>
  <c r="BA9" i="20"/>
  <c r="O84" i="20"/>
  <c r="X83" i="20"/>
  <c r="N83" i="20"/>
  <c r="W82" i="20"/>
  <c r="AA82" i="20" s="1"/>
  <c r="AB81" i="20"/>
  <c r="AE11" i="20"/>
  <c r="AI11" i="20" s="1"/>
  <c r="AJ10" i="20"/>
  <c r="AF12" i="20"/>
  <c r="AH11" i="20"/>
  <c r="AI10" i="20"/>
  <c r="AK10" i="20"/>
  <c r="Y83" i="20"/>
  <c r="AG13" i="20" s="1"/>
  <c r="P84" i="20"/>
  <c r="E17" i="17"/>
  <c r="G16" i="17"/>
  <c r="K83" i="49" l="1"/>
  <c r="G84" i="49"/>
  <c r="O12" i="49"/>
  <c r="R12" i="49" s="1"/>
  <c r="S11" i="49"/>
  <c r="AK13" i="31"/>
  <c r="AF77" i="36"/>
  <c r="BD11" i="31"/>
  <c r="AH76" i="34"/>
  <c r="W77" i="36"/>
  <c r="AG77" i="36" s="1"/>
  <c r="X78" i="36"/>
  <c r="AB78" i="36"/>
  <c r="AA78" i="36"/>
  <c r="Y78" i="36"/>
  <c r="AH76" i="36"/>
  <c r="AC78" i="36"/>
  <c r="Z78" i="36"/>
  <c r="AE77" i="36"/>
  <c r="AD77" i="36"/>
  <c r="AF77" i="34"/>
  <c r="Y78" i="34"/>
  <c r="AA78" i="34"/>
  <c r="Z78" i="34"/>
  <c r="AB78" i="34"/>
  <c r="X78" i="34"/>
  <c r="AE77" i="34"/>
  <c r="AD77" i="34"/>
  <c r="W77" i="34"/>
  <c r="AG77" i="34" s="1"/>
  <c r="AC78" i="34"/>
  <c r="AM12" i="31"/>
  <c r="CN9" i="31" s="1"/>
  <c r="AL12" i="31"/>
  <c r="AQ12" i="31"/>
  <c r="CR9" i="31" s="1"/>
  <c r="BE11" i="31"/>
  <c r="AV11" i="31"/>
  <c r="Z72" i="31"/>
  <c r="AN13" i="31" s="1"/>
  <c r="Q73" i="31"/>
  <c r="T73" i="31"/>
  <c r="AC72" i="31"/>
  <c r="Y72" i="31"/>
  <c r="P73" i="31"/>
  <c r="N74" i="31"/>
  <c r="W73" i="31"/>
  <c r="AE71" i="31"/>
  <c r="X72" i="31"/>
  <c r="O73" i="31"/>
  <c r="AX11" i="31"/>
  <c r="AW11" i="31"/>
  <c r="BA11" i="31"/>
  <c r="CT8" i="14"/>
  <c r="AE83" i="28"/>
  <c r="X84" i="28"/>
  <c r="Z84" i="28"/>
  <c r="Y84" i="28"/>
  <c r="AC84" i="28"/>
  <c r="T85" i="28"/>
  <c r="W83" i="28"/>
  <c r="AE83" i="14"/>
  <c r="AS13" i="14" s="1"/>
  <c r="O85" i="14"/>
  <c r="X84" i="14"/>
  <c r="Q85" i="14"/>
  <c r="Z84" i="14"/>
  <c r="AN14" i="14" s="1"/>
  <c r="P85" i="14"/>
  <c r="Y84" i="14"/>
  <c r="N85" i="14"/>
  <c r="W84" i="14"/>
  <c r="T85" i="14"/>
  <c r="AC84" i="14"/>
  <c r="AQ14" i="14" s="1"/>
  <c r="AB82" i="20"/>
  <c r="AK11" i="20"/>
  <c r="AF13" i="20"/>
  <c r="AZ9" i="20"/>
  <c r="AH12" i="20"/>
  <c r="Z83" i="20"/>
  <c r="Y84" i="20"/>
  <c r="AG14" i="20" s="1"/>
  <c r="P85" i="20"/>
  <c r="AE12" i="20"/>
  <c r="AJ11" i="20"/>
  <c r="N84" i="20"/>
  <c r="W83" i="20"/>
  <c r="AA83" i="20" s="1"/>
  <c r="X84" i="20"/>
  <c r="O85" i="20"/>
  <c r="E18" i="17"/>
  <c r="G17" i="17"/>
  <c r="K84" i="49" l="1"/>
  <c r="G85" i="49"/>
  <c r="AL8" i="49"/>
  <c r="O13" i="49"/>
  <c r="R13" i="49" s="1"/>
  <c r="S12" i="49"/>
  <c r="AK14" i="31"/>
  <c r="BE12" i="31"/>
  <c r="BT12" i="31" s="1"/>
  <c r="W78" i="36"/>
  <c r="AG78" i="36" s="1"/>
  <c r="AH77" i="34"/>
  <c r="Y79" i="36"/>
  <c r="AA79" i="36"/>
  <c r="AH77" i="36"/>
  <c r="Z79" i="36"/>
  <c r="AF78" i="36"/>
  <c r="AB79" i="36"/>
  <c r="AC79" i="36"/>
  <c r="AE78" i="36"/>
  <c r="AD78" i="36"/>
  <c r="X79" i="36"/>
  <c r="AE78" i="34"/>
  <c r="AD78" i="34"/>
  <c r="AA79" i="34"/>
  <c r="Z79" i="34"/>
  <c r="Y79" i="34"/>
  <c r="AF78" i="34"/>
  <c r="AC79" i="34"/>
  <c r="X79" i="34"/>
  <c r="AB79" i="34"/>
  <c r="W78" i="34"/>
  <c r="AG78" i="34" s="1"/>
  <c r="AL13" i="31"/>
  <c r="CU8" i="31"/>
  <c r="AQ13" i="31"/>
  <c r="AM13" i="31"/>
  <c r="CV8" i="31"/>
  <c r="CU9" i="31"/>
  <c r="AS12" i="31"/>
  <c r="CT8" i="31" s="1"/>
  <c r="BD12" i="31"/>
  <c r="BS12" i="31" s="1"/>
  <c r="AV12" i="31"/>
  <c r="BK12" i="31" s="1"/>
  <c r="O74" i="31"/>
  <c r="X73" i="31"/>
  <c r="AE72" i="31"/>
  <c r="Y73" i="31"/>
  <c r="P74" i="31"/>
  <c r="AC73" i="31"/>
  <c r="T74" i="31"/>
  <c r="W74" i="31"/>
  <c r="N75" i="31"/>
  <c r="CM9" i="31"/>
  <c r="CW8" i="31"/>
  <c r="Z73" i="31"/>
  <c r="AN14" i="31" s="1"/>
  <c r="Q74" i="31"/>
  <c r="CO9" i="31"/>
  <c r="CV9" i="31"/>
  <c r="AX12" i="31"/>
  <c r="CO8" i="31"/>
  <c r="CN8" i="31"/>
  <c r="CM8" i="31"/>
  <c r="CS8" i="31"/>
  <c r="CQ8" i="31"/>
  <c r="CP8" i="31"/>
  <c r="BA12" i="31"/>
  <c r="BP11" i="31" s="1"/>
  <c r="AW12" i="31"/>
  <c r="Y85" i="28"/>
  <c r="Z85" i="28"/>
  <c r="X85" i="28"/>
  <c r="W84" i="28"/>
  <c r="T86" i="28"/>
  <c r="AC85" i="28"/>
  <c r="AE84" i="28"/>
  <c r="AE84" i="14"/>
  <c r="AS14" i="14" s="1"/>
  <c r="Q86" i="14"/>
  <c r="Z85" i="14"/>
  <c r="AN15" i="14" s="1"/>
  <c r="T86" i="14"/>
  <c r="AC85" i="14"/>
  <c r="AQ15" i="14" s="1"/>
  <c r="N86" i="14"/>
  <c r="W85" i="14"/>
  <c r="P86" i="14"/>
  <c r="Y85" i="14"/>
  <c r="O86" i="14"/>
  <c r="X85" i="14"/>
  <c r="Z84" i="20"/>
  <c r="AE13" i="20"/>
  <c r="AI13" i="20" s="1"/>
  <c r="AZ8" i="20"/>
  <c r="AJ12" i="20"/>
  <c r="AM11" i="20" s="1"/>
  <c r="AH13" i="20"/>
  <c r="AF14" i="20"/>
  <c r="O86" i="20"/>
  <c r="X85" i="20"/>
  <c r="AB83" i="20"/>
  <c r="AK12" i="20"/>
  <c r="BB9" i="20"/>
  <c r="W84" i="20"/>
  <c r="AA84" i="20" s="1"/>
  <c r="N85" i="20"/>
  <c r="P86" i="20"/>
  <c r="Y85" i="20"/>
  <c r="AG15" i="20" s="1"/>
  <c r="AI12" i="20"/>
  <c r="E19" i="17"/>
  <c r="G18" i="17"/>
  <c r="V12" i="49" l="1"/>
  <c r="V9" i="49"/>
  <c r="V10" i="49"/>
  <c r="K85" i="49"/>
  <c r="G86" i="49"/>
  <c r="V11" i="49"/>
  <c r="O14" i="49"/>
  <c r="R14" i="49" s="1"/>
  <c r="S13" i="49"/>
  <c r="V13" i="49" s="1"/>
  <c r="AK15" i="31"/>
  <c r="BT10" i="31"/>
  <c r="BT9" i="31"/>
  <c r="BT11" i="31"/>
  <c r="AH78" i="34"/>
  <c r="AL14" i="31"/>
  <c r="AV14" i="31" s="1"/>
  <c r="BK14" i="31" s="1"/>
  <c r="BD13" i="31"/>
  <c r="BS13" i="31" s="1"/>
  <c r="BE13" i="31"/>
  <c r="BT13" i="31" s="1"/>
  <c r="Y80" i="36"/>
  <c r="W79" i="36"/>
  <c r="AG79" i="36" s="1"/>
  <c r="Z80" i="36"/>
  <c r="AF79" i="36"/>
  <c r="AB80" i="36"/>
  <c r="AE79" i="36"/>
  <c r="AD79" i="36"/>
  <c r="AA80" i="36"/>
  <c r="X80" i="36"/>
  <c r="AH78" i="36"/>
  <c r="AC80" i="36"/>
  <c r="AE79" i="34"/>
  <c r="AD79" i="34"/>
  <c r="AC80" i="34"/>
  <c r="AB80" i="34"/>
  <c r="AA80" i="34"/>
  <c r="Y80" i="34"/>
  <c r="X80" i="34"/>
  <c r="W79" i="34"/>
  <c r="AG79" i="34" s="1"/>
  <c r="AF79" i="34"/>
  <c r="Z80" i="34"/>
  <c r="AQ14" i="31"/>
  <c r="AM14" i="31"/>
  <c r="BE14" i="31" s="1"/>
  <c r="BT14" i="31" s="1"/>
  <c r="AS13" i="31"/>
  <c r="BS11" i="31"/>
  <c r="BS10" i="31"/>
  <c r="BS9" i="31"/>
  <c r="BK11" i="31"/>
  <c r="BK9" i="31"/>
  <c r="BK10" i="31"/>
  <c r="T75" i="31"/>
  <c r="AC74" i="31"/>
  <c r="Y74" i="31"/>
  <c r="P75" i="31"/>
  <c r="N76" i="31"/>
  <c r="W75" i="31"/>
  <c r="Z74" i="31"/>
  <c r="AN15" i="31" s="1"/>
  <c r="Q75" i="31"/>
  <c r="AE73" i="31"/>
  <c r="AV13" i="31"/>
  <c r="BK13" i="31" s="1"/>
  <c r="X74" i="31"/>
  <c r="O75" i="31"/>
  <c r="BL12" i="31"/>
  <c r="BL9" i="31"/>
  <c r="BL10" i="31"/>
  <c r="BP12" i="31"/>
  <c r="BP9" i="31"/>
  <c r="BP10" i="31"/>
  <c r="BM12" i="31"/>
  <c r="BM9" i="31"/>
  <c r="BM10" i="31"/>
  <c r="BM11" i="31"/>
  <c r="BA13" i="31"/>
  <c r="BP13" i="31" s="1"/>
  <c r="AW13" i="31"/>
  <c r="BL13" i="31" s="1"/>
  <c r="BL11" i="31"/>
  <c r="AX13" i="31"/>
  <c r="BM13" i="31" s="1"/>
  <c r="AE85" i="28"/>
  <c r="X86" i="28"/>
  <c r="Y86" i="28"/>
  <c r="Z86" i="28"/>
  <c r="T87" i="28"/>
  <c r="AC86" i="28"/>
  <c r="W85" i="28"/>
  <c r="AE85" i="14"/>
  <c r="AS15" i="14" s="1"/>
  <c r="P87" i="14"/>
  <c r="Y86" i="14"/>
  <c r="T87" i="14"/>
  <c r="AC86" i="14"/>
  <c r="AQ16" i="14" s="1"/>
  <c r="O87" i="14"/>
  <c r="X86" i="14"/>
  <c r="N87" i="14"/>
  <c r="W86" i="14"/>
  <c r="Q87" i="14"/>
  <c r="Z86" i="14"/>
  <c r="AN16" i="14" s="1"/>
  <c r="AK13" i="20"/>
  <c r="AN13" i="20" s="1"/>
  <c r="AL13" i="20"/>
  <c r="AM12" i="20"/>
  <c r="AM9" i="20"/>
  <c r="AM10" i="20"/>
  <c r="AE14" i="20"/>
  <c r="AJ13" i="20"/>
  <c r="AM13" i="20" s="1"/>
  <c r="AL12" i="20"/>
  <c r="AL9" i="20"/>
  <c r="AL11" i="20"/>
  <c r="AL10" i="20"/>
  <c r="P87" i="20"/>
  <c r="Y86" i="20"/>
  <c r="AG16" i="20" s="1"/>
  <c r="N86" i="20"/>
  <c r="W85" i="20"/>
  <c r="AA85" i="20" s="1"/>
  <c r="O87" i="20"/>
  <c r="X86" i="20"/>
  <c r="AN12" i="20"/>
  <c r="AN9" i="20"/>
  <c r="AN11" i="20"/>
  <c r="AN10" i="20"/>
  <c r="Z85" i="20"/>
  <c r="AF15" i="20"/>
  <c r="AH14" i="20"/>
  <c r="BB8" i="20"/>
  <c r="BA8" i="20"/>
  <c r="AB84" i="20"/>
  <c r="E20" i="17"/>
  <c r="G19" i="17"/>
  <c r="K86" i="49" l="1"/>
  <c r="G87" i="49"/>
  <c r="O15" i="49"/>
  <c r="R15" i="49" s="1"/>
  <c r="S14" i="49"/>
  <c r="V14" i="49" s="1"/>
  <c r="AK16" i="31"/>
  <c r="AL15" i="31"/>
  <c r="AF80" i="36"/>
  <c r="AH79" i="36"/>
  <c r="AA81" i="36"/>
  <c r="W80" i="36"/>
  <c r="AG80" i="36" s="1"/>
  <c r="Y81" i="36"/>
  <c r="Z81" i="36"/>
  <c r="AB81" i="36"/>
  <c r="AC81" i="36"/>
  <c r="AD80" i="36"/>
  <c r="AE80" i="36"/>
  <c r="X81" i="36"/>
  <c r="AC81" i="34"/>
  <c r="W80" i="34"/>
  <c r="AG80" i="34" s="1"/>
  <c r="X81" i="34"/>
  <c r="AH79" i="34"/>
  <c r="AE80" i="34"/>
  <c r="AD80" i="34"/>
  <c r="AF80" i="34"/>
  <c r="AB81" i="34"/>
  <c r="Z81" i="34"/>
  <c r="Y81" i="34"/>
  <c r="AA81" i="34"/>
  <c r="AS14" i="31"/>
  <c r="AM15" i="31"/>
  <c r="AQ15" i="31"/>
  <c r="BD14" i="31"/>
  <c r="BS14" i="31" s="1"/>
  <c r="Q76" i="31"/>
  <c r="Z75" i="31"/>
  <c r="AN16" i="31" s="1"/>
  <c r="O76" i="31"/>
  <c r="X75" i="31"/>
  <c r="W76" i="31"/>
  <c r="N77" i="31"/>
  <c r="P76" i="31"/>
  <c r="Y75" i="31"/>
  <c r="AE74" i="31"/>
  <c r="T76" i="31"/>
  <c r="AC75" i="31"/>
  <c r="AW14" i="31"/>
  <c r="BL14" i="31" s="1"/>
  <c r="BA14" i="31"/>
  <c r="BP14" i="31" s="1"/>
  <c r="AX14" i="31"/>
  <c r="BM14" i="31" s="1"/>
  <c r="X87" i="28"/>
  <c r="Y87" i="28"/>
  <c r="AE86" i="28"/>
  <c r="Z87" i="28"/>
  <c r="T88" i="28"/>
  <c r="AC87" i="28"/>
  <c r="W86" i="28"/>
  <c r="AE86" i="14"/>
  <c r="AS16" i="14" s="1"/>
  <c r="N88" i="14"/>
  <c r="W87" i="14"/>
  <c r="O88" i="14"/>
  <c r="X87" i="14"/>
  <c r="Q88" i="14"/>
  <c r="Z87" i="14"/>
  <c r="AN17" i="14" s="1"/>
  <c r="T88" i="14"/>
  <c r="AC87" i="14"/>
  <c r="AQ17" i="14" s="1"/>
  <c r="P88" i="14"/>
  <c r="Y87" i="14"/>
  <c r="Z86" i="20"/>
  <c r="O88" i="20"/>
  <c r="X87" i="20"/>
  <c r="N87" i="20"/>
  <c r="W86" i="20"/>
  <c r="AA86" i="20" s="1"/>
  <c r="P88" i="20"/>
  <c r="Y87" i="20"/>
  <c r="AG17" i="20" s="1"/>
  <c r="AE15" i="20"/>
  <c r="AI15" i="20" s="1"/>
  <c r="AL15" i="20" s="1"/>
  <c r="AJ14" i="20"/>
  <c r="AM14" i="20" s="1"/>
  <c r="AK14" i="20"/>
  <c r="AN14" i="20" s="1"/>
  <c r="AI14" i="20"/>
  <c r="AL14" i="20" s="1"/>
  <c r="AF16" i="20"/>
  <c r="AH15" i="20"/>
  <c r="AB85" i="20"/>
  <c r="E21" i="17"/>
  <c r="G20" i="17"/>
  <c r="K87" i="49" l="1"/>
  <c r="G88" i="49"/>
  <c r="O16" i="49"/>
  <c r="R16" i="49" s="1"/>
  <c r="S15" i="49"/>
  <c r="V15" i="49" s="1"/>
  <c r="BD15" i="31"/>
  <c r="BS15" i="31" s="1"/>
  <c r="AL16" i="31"/>
  <c r="AK17" i="31"/>
  <c r="AH80" i="36"/>
  <c r="AF81" i="34"/>
  <c r="BE15" i="31"/>
  <c r="BT15" i="31" s="1"/>
  <c r="Z82" i="36"/>
  <c r="Y82" i="36"/>
  <c r="W81" i="36"/>
  <c r="AG81" i="36" s="1"/>
  <c r="AC82" i="36"/>
  <c r="AA82" i="36"/>
  <c r="X82" i="36"/>
  <c r="AE81" i="36"/>
  <c r="AD81" i="36"/>
  <c r="AB82" i="36"/>
  <c r="AF81" i="36"/>
  <c r="W81" i="34"/>
  <c r="AG81" i="34" s="1"/>
  <c r="AE81" i="34"/>
  <c r="AD81" i="34"/>
  <c r="Z82" i="34"/>
  <c r="AC82" i="34"/>
  <c r="X82" i="34"/>
  <c r="Y82" i="34"/>
  <c r="AB82" i="34"/>
  <c r="AS15" i="31"/>
  <c r="AA82" i="34"/>
  <c r="AH80" i="34"/>
  <c r="AM16" i="31"/>
  <c r="AQ16" i="31"/>
  <c r="AE75" i="31"/>
  <c r="X76" i="31"/>
  <c r="O77" i="31"/>
  <c r="Y76" i="31"/>
  <c r="P77" i="31"/>
  <c r="AX16" i="31"/>
  <c r="BM16" i="31" s="1"/>
  <c r="AC76" i="31"/>
  <c r="T77" i="31"/>
  <c r="W77" i="31"/>
  <c r="N78" i="31"/>
  <c r="Z76" i="31"/>
  <c r="AN17" i="31" s="1"/>
  <c r="Q77" i="31"/>
  <c r="AW15" i="31"/>
  <c r="BL15" i="31" s="1"/>
  <c r="BA15" i="31"/>
  <c r="BP15" i="31" s="1"/>
  <c r="AV15" i="31"/>
  <c r="BK15" i="31" s="1"/>
  <c r="AX15" i="31"/>
  <c r="BM15" i="31" s="1"/>
  <c r="Y88" i="28"/>
  <c r="AE87" i="28"/>
  <c r="W87" i="28"/>
  <c r="X88" i="28"/>
  <c r="Z88" i="28"/>
  <c r="AC88" i="28"/>
  <c r="T89" i="28"/>
  <c r="AE87" i="14"/>
  <c r="AS17" i="14" s="1"/>
  <c r="T89" i="14"/>
  <c r="AC88" i="14"/>
  <c r="AQ18" i="14" s="1"/>
  <c r="P89" i="14"/>
  <c r="Y88" i="14"/>
  <c r="O89" i="14"/>
  <c r="X88" i="14"/>
  <c r="Q89" i="14"/>
  <c r="Z88" i="14"/>
  <c r="AN18" i="14" s="1"/>
  <c r="N89" i="14"/>
  <c r="W88" i="14"/>
  <c r="AK15" i="20"/>
  <c r="AN15" i="20" s="1"/>
  <c r="AB86" i="20"/>
  <c r="N88" i="20"/>
  <c r="W87" i="20"/>
  <c r="AA87" i="20" s="1"/>
  <c r="O89" i="20"/>
  <c r="X88" i="20"/>
  <c r="AF17" i="20"/>
  <c r="AH16" i="20"/>
  <c r="AE16" i="20"/>
  <c r="AI16" i="20" s="1"/>
  <c r="AL16" i="20" s="1"/>
  <c r="AJ15" i="20"/>
  <c r="AM15" i="20" s="1"/>
  <c r="Y88" i="20"/>
  <c r="AG18" i="20" s="1"/>
  <c r="P89" i="20"/>
  <c r="Z87" i="20"/>
  <c r="E22" i="17"/>
  <c r="G21" i="17"/>
  <c r="K88" i="49" l="1"/>
  <c r="G89" i="49"/>
  <c r="O17" i="49"/>
  <c r="R17" i="49" s="1"/>
  <c r="S16" i="49"/>
  <c r="V16" i="49" s="1"/>
  <c r="BD16" i="31"/>
  <c r="BS16" i="31" s="1"/>
  <c r="AL17" i="31"/>
  <c r="AK18" i="31"/>
  <c r="AC83" i="36"/>
  <c r="W82" i="36"/>
  <c r="AG82" i="36" s="1"/>
  <c r="AH81" i="34"/>
  <c r="Y83" i="36"/>
  <c r="Z83" i="36"/>
  <c r="AH81" i="36"/>
  <c r="AF82" i="36"/>
  <c r="AA83" i="36"/>
  <c r="AB83" i="36"/>
  <c r="AE82" i="36"/>
  <c r="AD82" i="36"/>
  <c r="X83" i="36"/>
  <c r="W82" i="34"/>
  <c r="AG82" i="34" s="1"/>
  <c r="AD82" i="34"/>
  <c r="AE82" i="34"/>
  <c r="AB83" i="34"/>
  <c r="AS16" i="31"/>
  <c r="AA83" i="34"/>
  <c r="AF82" i="34"/>
  <c r="Y83" i="34"/>
  <c r="X83" i="34"/>
  <c r="AC83" i="34"/>
  <c r="Z83" i="34"/>
  <c r="AQ17" i="31"/>
  <c r="AM17" i="31"/>
  <c r="N79" i="31"/>
  <c r="W78" i="31"/>
  <c r="Q78" i="31"/>
  <c r="Z77" i="31"/>
  <c r="AN18" i="31" s="1"/>
  <c r="P78" i="31"/>
  <c r="Y77" i="31"/>
  <c r="BE16" i="31"/>
  <c r="BT16" i="31" s="1"/>
  <c r="X77" i="31"/>
  <c r="O78" i="31"/>
  <c r="AE76" i="31"/>
  <c r="AX17" i="31"/>
  <c r="BM17" i="31" s="1"/>
  <c r="AC77" i="31"/>
  <c r="T78" i="31"/>
  <c r="BA16" i="31"/>
  <c r="BP16" i="31" s="1"/>
  <c r="AW16" i="31"/>
  <c r="BL16" i="31" s="1"/>
  <c r="AV16" i="31"/>
  <c r="BK16" i="31" s="1"/>
  <c r="AC89" i="28"/>
  <c r="T90" i="28"/>
  <c r="W88" i="28"/>
  <c r="X89" i="28"/>
  <c r="Y89" i="28"/>
  <c r="AE88" i="28"/>
  <c r="Z89" i="28"/>
  <c r="AE88" i="14"/>
  <c r="AS18" i="14" s="1"/>
  <c r="Q90" i="14"/>
  <c r="Z89" i="14"/>
  <c r="AN19" i="14" s="1"/>
  <c r="O90" i="14"/>
  <c r="X89" i="14"/>
  <c r="P90" i="14"/>
  <c r="Y89" i="14"/>
  <c r="N90" i="14"/>
  <c r="W89" i="14"/>
  <c r="AB87" i="20"/>
  <c r="T90" i="14"/>
  <c r="AC89" i="14"/>
  <c r="AQ19" i="14" s="1"/>
  <c r="AF18" i="20"/>
  <c r="AH17" i="20"/>
  <c r="AK16" i="20"/>
  <c r="AN16" i="20" s="1"/>
  <c r="Y89" i="20"/>
  <c r="AG19" i="20" s="1"/>
  <c r="P90" i="20"/>
  <c r="AE17" i="20"/>
  <c r="AJ16" i="20"/>
  <c r="AM16" i="20" s="1"/>
  <c r="Z88" i="20"/>
  <c r="X89" i="20"/>
  <c r="O90" i="20"/>
  <c r="N89" i="20"/>
  <c r="W88" i="20"/>
  <c r="AA88" i="20" s="1"/>
  <c r="E23" i="17"/>
  <c r="G22" i="17"/>
  <c r="O18" i="49" l="1"/>
  <c r="R18" i="49" s="1"/>
  <c r="S17" i="49"/>
  <c r="V17" i="49" s="1"/>
  <c r="K89" i="49"/>
  <c r="G90" i="49"/>
  <c r="BD17" i="31"/>
  <c r="BS17" i="31" s="1"/>
  <c r="AL18" i="31"/>
  <c r="AK19" i="31"/>
  <c r="AH82" i="34"/>
  <c r="AS17" i="31"/>
  <c r="Y84" i="36"/>
  <c r="W83" i="36"/>
  <c r="AG83" i="36" s="1"/>
  <c r="AA84" i="36"/>
  <c r="AC84" i="36"/>
  <c r="AB84" i="36"/>
  <c r="AE83" i="36"/>
  <c r="AD83" i="36"/>
  <c r="X84" i="36"/>
  <c r="AH82" i="36"/>
  <c r="AF83" i="36"/>
  <c r="Z84" i="36"/>
  <c r="Y84" i="34"/>
  <c r="W83" i="34"/>
  <c r="AG83" i="34" s="1"/>
  <c r="AB84" i="34"/>
  <c r="Z84" i="34"/>
  <c r="AA84" i="34"/>
  <c r="AC84" i="34"/>
  <c r="AF83" i="34"/>
  <c r="AE83" i="34"/>
  <c r="AD83" i="34"/>
  <c r="X84" i="34"/>
  <c r="AM18" i="31"/>
  <c r="AQ18" i="31"/>
  <c r="AV17" i="31"/>
  <c r="BK17" i="31" s="1"/>
  <c r="BE17" i="31"/>
  <c r="BT17" i="31" s="1"/>
  <c r="Y78" i="31"/>
  <c r="P79" i="31"/>
  <c r="Q79" i="31"/>
  <c r="Z78" i="31"/>
  <c r="AN19" i="31" s="1"/>
  <c r="O79" i="31"/>
  <c r="X78" i="31"/>
  <c r="AC78" i="31"/>
  <c r="T79" i="31"/>
  <c r="AE77" i="31"/>
  <c r="N80" i="31"/>
  <c r="W79" i="31"/>
  <c r="AX18" i="31"/>
  <c r="BM18" i="31" s="1"/>
  <c r="BA17" i="31"/>
  <c r="BP17" i="31" s="1"/>
  <c r="AW17" i="31"/>
  <c r="BL17" i="31" s="1"/>
  <c r="Y90" i="28"/>
  <c r="X90" i="28"/>
  <c r="Z90" i="28"/>
  <c r="AE89" i="28"/>
  <c r="W89" i="28"/>
  <c r="AC90" i="28"/>
  <c r="T91" i="28"/>
  <c r="AE89" i="14"/>
  <c r="AS19" i="14" s="1"/>
  <c r="T91" i="14"/>
  <c r="AC90" i="14"/>
  <c r="AQ20" i="14" s="1"/>
  <c r="N91" i="14"/>
  <c r="W90" i="14"/>
  <c r="P91" i="14"/>
  <c r="Y90" i="14"/>
  <c r="O91" i="14"/>
  <c r="X90" i="14"/>
  <c r="Q91" i="14"/>
  <c r="Z90" i="14"/>
  <c r="AN20" i="14" s="1"/>
  <c r="Z89" i="20"/>
  <c r="W89" i="20"/>
  <c r="AA89" i="20" s="1"/>
  <c r="N90" i="20"/>
  <c r="P91" i="20"/>
  <c r="Y90" i="20"/>
  <c r="AG20" i="20" s="1"/>
  <c r="AK17" i="20"/>
  <c r="AN17" i="20" s="1"/>
  <c r="O91" i="20"/>
  <c r="X90" i="20"/>
  <c r="AB88" i="20"/>
  <c r="AE18" i="20"/>
  <c r="AI18" i="20" s="1"/>
  <c r="AL18" i="20" s="1"/>
  <c r="AJ17" i="20"/>
  <c r="AM17" i="20" s="1"/>
  <c r="AI17" i="20"/>
  <c r="AL17" i="20" s="1"/>
  <c r="AF19" i="20"/>
  <c r="AH18" i="20"/>
  <c r="E24" i="17"/>
  <c r="G23" i="17"/>
  <c r="K90" i="49" l="1"/>
  <c r="G91" i="49"/>
  <c r="O19" i="49"/>
  <c r="R19" i="49" s="1"/>
  <c r="S18" i="49"/>
  <c r="V18" i="49" s="1"/>
  <c r="BD18" i="31"/>
  <c r="BS18" i="31" s="1"/>
  <c r="AL19" i="31"/>
  <c r="AK20" i="31"/>
  <c r="AS18" i="31"/>
  <c r="W84" i="36"/>
  <c r="AG84" i="36" s="1"/>
  <c r="X85" i="36"/>
  <c r="AH83" i="36"/>
  <c r="AB85" i="36"/>
  <c r="Y85" i="36"/>
  <c r="AA85" i="36"/>
  <c r="AF84" i="36"/>
  <c r="Z85" i="36"/>
  <c r="AC85" i="36"/>
  <c r="AE84" i="36"/>
  <c r="AD84" i="36"/>
  <c r="W84" i="34"/>
  <c r="AG84" i="34" s="1"/>
  <c r="Y85" i="34"/>
  <c r="AB85" i="34"/>
  <c r="AC85" i="34"/>
  <c r="AE84" i="34"/>
  <c r="AD84" i="34"/>
  <c r="AF84" i="34"/>
  <c r="X85" i="34"/>
  <c r="Z85" i="34"/>
  <c r="AA85" i="34"/>
  <c r="AH83" i="34"/>
  <c r="AM19" i="31"/>
  <c r="BE19" i="31" s="1"/>
  <c r="BT19" i="31" s="1"/>
  <c r="AQ19" i="31"/>
  <c r="BE18" i="31"/>
  <c r="BT18" i="31" s="1"/>
  <c r="N81" i="31"/>
  <c r="W80" i="31"/>
  <c r="Q80" i="31"/>
  <c r="Z79" i="31"/>
  <c r="AN20" i="31" s="1"/>
  <c r="O80" i="31"/>
  <c r="X79" i="31"/>
  <c r="Y79" i="31"/>
  <c r="P80" i="31"/>
  <c r="T80" i="31"/>
  <c r="AC79" i="31"/>
  <c r="AE78" i="31"/>
  <c r="AV18" i="31"/>
  <c r="BK18" i="31" s="1"/>
  <c r="BA18" i="31"/>
  <c r="BP18" i="31" s="1"/>
  <c r="AW18" i="31"/>
  <c r="BL18" i="31" s="1"/>
  <c r="Z91" i="28"/>
  <c r="X91" i="28"/>
  <c r="AE90" i="28"/>
  <c r="Y91" i="28"/>
  <c r="AC91" i="28"/>
  <c r="T92" i="28"/>
  <c r="W90" i="28"/>
  <c r="AE90" i="14"/>
  <c r="AS20" i="14" s="1"/>
  <c r="P92" i="14"/>
  <c r="Y91" i="14"/>
  <c r="Q92" i="14"/>
  <c r="Z91" i="14"/>
  <c r="AN21" i="14" s="1"/>
  <c r="N92" i="14"/>
  <c r="W91" i="14"/>
  <c r="O92" i="14"/>
  <c r="X91" i="14"/>
  <c r="T92" i="14"/>
  <c r="AC91" i="14"/>
  <c r="AQ21" i="14" s="1"/>
  <c r="Z90" i="20"/>
  <c r="AK18" i="20"/>
  <c r="AN18" i="20" s="1"/>
  <c r="AB89" i="20"/>
  <c r="O92" i="20"/>
  <c r="X91" i="20"/>
  <c r="AH19" i="20"/>
  <c r="AF20" i="20"/>
  <c r="AE19" i="20"/>
  <c r="AJ18" i="20"/>
  <c r="AM18" i="20" s="1"/>
  <c r="P92" i="20"/>
  <c r="Y91" i="20"/>
  <c r="AG21" i="20" s="1"/>
  <c r="N91" i="20"/>
  <c r="W90" i="20"/>
  <c r="AA90" i="20" s="1"/>
  <c r="E25" i="17"/>
  <c r="G24" i="17"/>
  <c r="K91" i="49" l="1"/>
  <c r="G92" i="49"/>
  <c r="O20" i="49"/>
  <c r="R20" i="49" s="1"/>
  <c r="S19" i="49"/>
  <c r="V19" i="49" s="1"/>
  <c r="AL20" i="31"/>
  <c r="AK21" i="31"/>
  <c r="AS19" i="31"/>
  <c r="BD19" i="31"/>
  <c r="BS19" i="31" s="1"/>
  <c r="Z86" i="36"/>
  <c r="AF85" i="34"/>
  <c r="W85" i="36"/>
  <c r="AG85" i="36" s="1"/>
  <c r="AF85" i="36"/>
  <c r="Y86" i="36"/>
  <c r="AA86" i="36"/>
  <c r="X86" i="36"/>
  <c r="AH84" i="36"/>
  <c r="AD85" i="36"/>
  <c r="AE85" i="36"/>
  <c r="AB86" i="36"/>
  <c r="AC86" i="36"/>
  <c r="AE85" i="34"/>
  <c r="AD85" i="34"/>
  <c r="Z86" i="34"/>
  <c r="AB86" i="34"/>
  <c r="Y86" i="34"/>
  <c r="W85" i="34"/>
  <c r="AG85" i="34" s="1"/>
  <c r="X86" i="34"/>
  <c r="AA86" i="34"/>
  <c r="AH84" i="34"/>
  <c r="AC86" i="34"/>
  <c r="AM20" i="31"/>
  <c r="BE20" i="31" s="1"/>
  <c r="BT20" i="31" s="1"/>
  <c r="AQ20" i="31"/>
  <c r="AV19" i="31"/>
  <c r="BK19" i="31" s="1"/>
  <c r="P81" i="31"/>
  <c r="Y80" i="31"/>
  <c r="Q81" i="31"/>
  <c r="Z80" i="31"/>
  <c r="AN21" i="31" s="1"/>
  <c r="T81" i="31"/>
  <c r="AC80" i="31"/>
  <c r="AE79" i="31"/>
  <c r="X80" i="31"/>
  <c r="O81" i="31"/>
  <c r="N82" i="31"/>
  <c r="W81" i="31"/>
  <c r="AX19" i="31"/>
  <c r="BM19" i="31" s="1"/>
  <c r="AW19" i="31"/>
  <c r="BL19" i="31" s="1"/>
  <c r="BA19" i="31"/>
  <c r="BP19" i="31" s="1"/>
  <c r="AX20" i="31"/>
  <c r="BM20" i="31" s="1"/>
  <c r="Y92" i="28"/>
  <c r="X92" i="28"/>
  <c r="AC92" i="28"/>
  <c r="T93" i="28"/>
  <c r="Z92" i="28"/>
  <c r="W91" i="28"/>
  <c r="AE91" i="28"/>
  <c r="AE91" i="14"/>
  <c r="AS21" i="14" s="1"/>
  <c r="Q93" i="14"/>
  <c r="Z92" i="14"/>
  <c r="AN22" i="14" s="1"/>
  <c r="T93" i="14"/>
  <c r="AC92" i="14"/>
  <c r="AQ22" i="14" s="1"/>
  <c r="O93" i="14"/>
  <c r="X92" i="14"/>
  <c r="N93" i="14"/>
  <c r="W92" i="14"/>
  <c r="P93" i="14"/>
  <c r="Y92" i="14"/>
  <c r="AK19" i="20"/>
  <c r="AN19" i="20" s="1"/>
  <c r="Z91" i="20"/>
  <c r="N92" i="20"/>
  <c r="W91" i="20"/>
  <c r="AA91" i="20" s="1"/>
  <c r="P93" i="20"/>
  <c r="Y92" i="20"/>
  <c r="AG22" i="20" s="1"/>
  <c r="AB90" i="20"/>
  <c r="AE20" i="20"/>
  <c r="AI20" i="20" s="1"/>
  <c r="AL20" i="20" s="1"/>
  <c r="AJ19" i="20"/>
  <c r="AM19" i="20" s="1"/>
  <c r="AH20" i="20"/>
  <c r="AF21" i="20"/>
  <c r="AI19" i="20"/>
  <c r="AL19" i="20" s="1"/>
  <c r="O93" i="20"/>
  <c r="X92" i="20"/>
  <c r="E26" i="17"/>
  <c r="G26" i="17" s="1"/>
  <c r="G25" i="17"/>
  <c r="K92" i="49" l="1"/>
  <c r="G93" i="49"/>
  <c r="O21" i="49"/>
  <c r="R21" i="49" s="1"/>
  <c r="S20" i="49"/>
  <c r="V20" i="49" s="1"/>
  <c r="AL21" i="31"/>
  <c r="AV21" i="31" s="1"/>
  <c r="BK21" i="31" s="1"/>
  <c r="AK22" i="31"/>
  <c r="AS20" i="31"/>
  <c r="BD20" i="31"/>
  <c r="BS20" i="31" s="1"/>
  <c r="AF86" i="36"/>
  <c r="AE86" i="36"/>
  <c r="AD86" i="36"/>
  <c r="Z87" i="36"/>
  <c r="X87" i="36"/>
  <c r="W86" i="36"/>
  <c r="AG86" i="36" s="1"/>
  <c r="AA87" i="36"/>
  <c r="AC87" i="36"/>
  <c r="Y87" i="36"/>
  <c r="AB87" i="36"/>
  <c r="AH85" i="36"/>
  <c r="W86" i="34"/>
  <c r="AG86" i="34" s="1"/>
  <c r="AH85" i="34"/>
  <c r="Z87" i="34"/>
  <c r="AA87" i="34"/>
  <c r="AB87" i="34"/>
  <c r="AD86" i="34"/>
  <c r="AE86" i="34"/>
  <c r="AF86" i="34"/>
  <c r="Y87" i="34"/>
  <c r="X87" i="34"/>
  <c r="AC87" i="34"/>
  <c r="AM21" i="31"/>
  <c r="AQ21" i="31"/>
  <c r="X81" i="31"/>
  <c r="O82" i="31"/>
  <c r="AE80" i="31"/>
  <c r="Q82" i="31"/>
  <c r="Z81" i="31"/>
  <c r="AN22" i="31" s="1"/>
  <c r="N83" i="31"/>
  <c r="W82" i="31"/>
  <c r="T82" i="31"/>
  <c r="AC81" i="31"/>
  <c r="AV20" i="31"/>
  <c r="BK20" i="31" s="1"/>
  <c r="Y81" i="31"/>
  <c r="P82" i="31"/>
  <c r="AW20" i="31"/>
  <c r="BL20" i="31" s="1"/>
  <c r="BA20" i="31"/>
  <c r="BP20" i="31" s="1"/>
  <c r="Z93" i="28"/>
  <c r="AE92" i="28"/>
  <c r="Y93" i="28"/>
  <c r="W92" i="28"/>
  <c r="X93" i="28"/>
  <c r="AC93" i="28"/>
  <c r="T94" i="28"/>
  <c r="AE92" i="14"/>
  <c r="AS22" i="14" s="1"/>
  <c r="T94" i="14"/>
  <c r="AC93" i="14"/>
  <c r="AQ23" i="14" s="1"/>
  <c r="N94" i="14"/>
  <c r="W93" i="14"/>
  <c r="P94" i="14"/>
  <c r="Y93" i="14"/>
  <c r="O94" i="14"/>
  <c r="X93" i="14"/>
  <c r="Q94" i="14"/>
  <c r="Z93" i="14"/>
  <c r="AN23" i="14" s="1"/>
  <c r="AK20" i="20"/>
  <c r="AN20" i="20" s="1"/>
  <c r="Z92" i="20"/>
  <c r="AH21" i="20"/>
  <c r="AF22" i="20"/>
  <c r="O94" i="20"/>
  <c r="X93" i="20"/>
  <c r="AB91" i="20"/>
  <c r="AE21" i="20"/>
  <c r="AI21" i="20" s="1"/>
  <c r="AL21" i="20" s="1"/>
  <c r="AJ20" i="20"/>
  <c r="AM20" i="20" s="1"/>
  <c r="P94" i="20"/>
  <c r="Y93" i="20"/>
  <c r="AG23" i="20" s="1"/>
  <c r="N93" i="20"/>
  <c r="W92" i="20"/>
  <c r="AA92" i="20" s="1"/>
  <c r="O22" i="49" l="1"/>
  <c r="R22" i="49" s="1"/>
  <c r="S21" i="49"/>
  <c r="V21" i="49" s="1"/>
  <c r="K93" i="49"/>
  <c r="G94" i="49"/>
  <c r="AL22" i="31"/>
  <c r="AK23" i="31"/>
  <c r="AS21" i="31"/>
  <c r="AH86" i="36"/>
  <c r="AF87" i="36"/>
  <c r="Z88" i="36"/>
  <c r="AB88" i="36"/>
  <c r="AH86" i="34"/>
  <c r="AC88" i="36"/>
  <c r="AA88" i="36"/>
  <c r="W87" i="36"/>
  <c r="AG87" i="36" s="1"/>
  <c r="AD87" i="36"/>
  <c r="AE87" i="36"/>
  <c r="X88" i="36"/>
  <c r="Y88" i="36"/>
  <c r="Y88" i="34"/>
  <c r="W87" i="34"/>
  <c r="AG87" i="34" s="1"/>
  <c r="AB88" i="34"/>
  <c r="AA88" i="34"/>
  <c r="Z88" i="34"/>
  <c r="AC88" i="34"/>
  <c r="X88" i="34"/>
  <c r="AF87" i="34"/>
  <c r="AD87" i="34"/>
  <c r="AE87" i="34"/>
  <c r="AM22" i="31"/>
  <c r="BE22" i="31" s="1"/>
  <c r="BT22" i="31" s="1"/>
  <c r="BE21" i="31"/>
  <c r="BT21" i="31" s="1"/>
  <c r="AQ22" i="31"/>
  <c r="BD21" i="31"/>
  <c r="BS21" i="31" s="1"/>
  <c r="P83" i="31"/>
  <c r="Y82" i="31"/>
  <c r="AC82" i="31"/>
  <c r="T83" i="31"/>
  <c r="Q83" i="31"/>
  <c r="Z82" i="31"/>
  <c r="AN23" i="31" s="1"/>
  <c r="X82" i="31"/>
  <c r="O83" i="31"/>
  <c r="N84" i="31"/>
  <c r="W83" i="31"/>
  <c r="AE81" i="31"/>
  <c r="BA21" i="31"/>
  <c r="BP21" i="31" s="1"/>
  <c r="AW21" i="31"/>
  <c r="BL21" i="31" s="1"/>
  <c r="AX21" i="31"/>
  <c r="BM21" i="31" s="1"/>
  <c r="X94" i="28"/>
  <c r="Z94" i="28"/>
  <c r="AC94" i="28"/>
  <c r="T95" i="28"/>
  <c r="AE93" i="28"/>
  <c r="W93" i="28"/>
  <c r="Y94" i="28"/>
  <c r="AE93" i="14"/>
  <c r="AS23" i="14" s="1"/>
  <c r="Q95" i="14"/>
  <c r="Z94" i="14"/>
  <c r="AN24" i="14" s="1"/>
  <c r="N95" i="14"/>
  <c r="W94" i="14"/>
  <c r="O95" i="14"/>
  <c r="X94" i="14"/>
  <c r="P95" i="14"/>
  <c r="Y94" i="14"/>
  <c r="T95" i="14"/>
  <c r="AC94" i="14"/>
  <c r="AQ24" i="14" s="1"/>
  <c r="Y94" i="20"/>
  <c r="AG24" i="20" s="1"/>
  <c r="P95" i="20"/>
  <c r="AK21" i="20"/>
  <c r="AN21" i="20" s="1"/>
  <c r="N94" i="20"/>
  <c r="W93" i="20"/>
  <c r="AA93" i="20" s="1"/>
  <c r="AE22" i="20"/>
  <c r="AI22" i="20" s="1"/>
  <c r="AL22" i="20" s="1"/>
  <c r="AJ21" i="20"/>
  <c r="AM21" i="20" s="1"/>
  <c r="Z93" i="20"/>
  <c r="X94" i="20"/>
  <c r="O95" i="20"/>
  <c r="AB92" i="20"/>
  <c r="AH22" i="20"/>
  <c r="AF23" i="20"/>
  <c r="O23" i="49" l="1"/>
  <c r="R23" i="49" s="1"/>
  <c r="S22" i="49"/>
  <c r="V22" i="49" s="1"/>
  <c r="K94" i="49"/>
  <c r="G95" i="49"/>
  <c r="AL23" i="31"/>
  <c r="AV23" i="31" s="1"/>
  <c r="BK23" i="31" s="1"/>
  <c r="AK24" i="31"/>
  <c r="AS22" i="31"/>
  <c r="AH87" i="36"/>
  <c r="X89" i="36"/>
  <c r="AB89" i="36"/>
  <c r="AF88" i="36"/>
  <c r="W88" i="36"/>
  <c r="AG88" i="36" s="1"/>
  <c r="Z89" i="36"/>
  <c r="AE88" i="36"/>
  <c r="AD88" i="36"/>
  <c r="Y89" i="36"/>
  <c r="AA89" i="36"/>
  <c r="AC89" i="36"/>
  <c r="AB89" i="34"/>
  <c r="AA89" i="34"/>
  <c r="Y89" i="34"/>
  <c r="AF88" i="34"/>
  <c r="W88" i="34"/>
  <c r="AG88" i="34" s="1"/>
  <c r="Z89" i="34"/>
  <c r="AE88" i="34"/>
  <c r="AD88" i="34"/>
  <c r="X89" i="34"/>
  <c r="AC89" i="34"/>
  <c r="AH87" i="34"/>
  <c r="BD22" i="31"/>
  <c r="BS22" i="31" s="1"/>
  <c r="AQ23" i="31"/>
  <c r="AM23" i="31"/>
  <c r="N85" i="31"/>
  <c r="W84" i="31"/>
  <c r="AE82" i="31"/>
  <c r="O84" i="31"/>
  <c r="X83" i="31"/>
  <c r="Q84" i="31"/>
  <c r="Z83" i="31"/>
  <c r="AN24" i="31" s="1"/>
  <c r="T84" i="31"/>
  <c r="AC83" i="31"/>
  <c r="Y83" i="31"/>
  <c r="P84" i="31"/>
  <c r="BA22" i="31"/>
  <c r="BP22" i="31" s="1"/>
  <c r="AW22" i="31"/>
  <c r="BL22" i="31" s="1"/>
  <c r="AV22" i="31"/>
  <c r="BK22" i="31" s="1"/>
  <c r="AX22" i="31"/>
  <c r="BM22" i="31" s="1"/>
  <c r="Y95" i="28"/>
  <c r="W94" i="28"/>
  <c r="AC95" i="28"/>
  <c r="T96" i="28"/>
  <c r="AE94" i="28"/>
  <c r="Z95" i="28"/>
  <c r="X95" i="28"/>
  <c r="AE94" i="14"/>
  <c r="AS24" i="14" s="1"/>
  <c r="Z94" i="20"/>
  <c r="T96" i="14"/>
  <c r="AC95" i="14"/>
  <c r="AQ25" i="14" s="1"/>
  <c r="P96" i="14"/>
  <c r="Y95" i="14"/>
  <c r="O96" i="14"/>
  <c r="X95" i="14"/>
  <c r="N96" i="14"/>
  <c r="W95" i="14"/>
  <c r="Q96" i="14"/>
  <c r="Z95" i="14"/>
  <c r="AN25" i="14" s="1"/>
  <c r="AB93" i="20"/>
  <c r="AK22" i="20"/>
  <c r="AN22" i="20" s="1"/>
  <c r="AH23" i="20"/>
  <c r="AF24" i="20"/>
  <c r="AE23" i="20"/>
  <c r="AI23" i="20" s="1"/>
  <c r="AL23" i="20" s="1"/>
  <c r="AJ22" i="20"/>
  <c r="AM22" i="20" s="1"/>
  <c r="W94" i="20"/>
  <c r="AA94" i="20" s="1"/>
  <c r="N95" i="20"/>
  <c r="O96" i="20"/>
  <c r="X95" i="20"/>
  <c r="P96" i="20"/>
  <c r="Y95" i="20"/>
  <c r="AG25" i="20" s="1"/>
  <c r="O24" i="49" l="1"/>
  <c r="R24" i="49" s="1"/>
  <c r="S23" i="49"/>
  <c r="V23" i="49" s="1"/>
  <c r="K95" i="49"/>
  <c r="G96" i="49"/>
  <c r="AK25" i="31"/>
  <c r="AL24" i="31"/>
  <c r="AS23" i="31"/>
  <c r="AH88" i="34"/>
  <c r="AD89" i="36"/>
  <c r="AE89" i="36"/>
  <c r="X90" i="36"/>
  <c r="Z90" i="36"/>
  <c r="AF89" i="36"/>
  <c r="AA90" i="36"/>
  <c r="W89" i="36"/>
  <c r="AG89" i="36" s="1"/>
  <c r="AB90" i="36"/>
  <c r="AF89" i="34"/>
  <c r="Y90" i="36"/>
  <c r="AH88" i="36"/>
  <c r="AC90" i="36"/>
  <c r="AB90" i="34"/>
  <c r="Z90" i="34"/>
  <c r="AC90" i="34"/>
  <c r="W89" i="34"/>
  <c r="AG89" i="34" s="1"/>
  <c r="AA90" i="34"/>
  <c r="AE89" i="34"/>
  <c r="AD89" i="34"/>
  <c r="Y90" i="34"/>
  <c r="X90" i="34"/>
  <c r="AM24" i="31"/>
  <c r="AQ24" i="31"/>
  <c r="BE23" i="31"/>
  <c r="BT23" i="31" s="1"/>
  <c r="BD23" i="31"/>
  <c r="BS23" i="31" s="1"/>
  <c r="P85" i="31"/>
  <c r="Y84" i="31"/>
  <c r="AC84" i="31"/>
  <c r="T85" i="31"/>
  <c r="Z84" i="31"/>
  <c r="AN25" i="31" s="1"/>
  <c r="Q85" i="31"/>
  <c r="AE83" i="31"/>
  <c r="X84" i="31"/>
  <c r="O85" i="31"/>
  <c r="N86" i="31"/>
  <c r="W85" i="31"/>
  <c r="BA23" i="31"/>
  <c r="BP23" i="31" s="1"/>
  <c r="AW23" i="31"/>
  <c r="BL23" i="31" s="1"/>
  <c r="AX24" i="31"/>
  <c r="BM24" i="31" s="1"/>
  <c r="AX23" i="31"/>
  <c r="BM23" i="31" s="1"/>
  <c r="Z96" i="28"/>
  <c r="AE95" i="28"/>
  <c r="X96" i="28"/>
  <c r="Y96" i="28"/>
  <c r="AC96" i="28"/>
  <c r="T97" i="28"/>
  <c r="W95" i="28"/>
  <c r="AE95" i="14"/>
  <c r="AS25" i="14" s="1"/>
  <c r="P97" i="14"/>
  <c r="Y96" i="14"/>
  <c r="Q97" i="14"/>
  <c r="Z96" i="14"/>
  <c r="AN26" i="14" s="1"/>
  <c r="N97" i="14"/>
  <c r="W96" i="14"/>
  <c r="O97" i="14"/>
  <c r="X96" i="14"/>
  <c r="T97" i="14"/>
  <c r="AC96" i="14"/>
  <c r="AQ26" i="14" s="1"/>
  <c r="AB94" i="20"/>
  <c r="O97" i="20"/>
  <c r="X96" i="20"/>
  <c r="AK23" i="20"/>
  <c r="AN23" i="20" s="1"/>
  <c r="P97" i="20"/>
  <c r="Y96" i="20"/>
  <c r="AG26" i="20" s="1"/>
  <c r="Z95" i="20"/>
  <c r="N96" i="20"/>
  <c r="W95" i="20"/>
  <c r="AA95" i="20" s="1"/>
  <c r="AE24" i="20"/>
  <c r="AI24" i="20" s="1"/>
  <c r="AL24" i="20" s="1"/>
  <c r="AJ23" i="20"/>
  <c r="AM23" i="20" s="1"/>
  <c r="AF25" i="20"/>
  <c r="AH24" i="20"/>
  <c r="O25" i="49" l="1"/>
  <c r="R25" i="49" s="1"/>
  <c r="S24" i="49"/>
  <c r="V24" i="49" s="1"/>
  <c r="G97" i="49"/>
  <c r="K96" i="49"/>
  <c r="AK26" i="31"/>
  <c r="AL25" i="31"/>
  <c r="AV25" i="31" s="1"/>
  <c r="BK25" i="31" s="1"/>
  <c r="BD24" i="31"/>
  <c r="BS24" i="31" s="1"/>
  <c r="AS24" i="31"/>
  <c r="AH89" i="36"/>
  <c r="X91" i="36"/>
  <c r="AE90" i="36"/>
  <c r="AD90" i="36"/>
  <c r="AB91" i="36"/>
  <c r="AA91" i="36"/>
  <c r="W90" i="36"/>
  <c r="AG90" i="36" s="1"/>
  <c r="AF90" i="36"/>
  <c r="Z91" i="36"/>
  <c r="Y91" i="36"/>
  <c r="AC91" i="36"/>
  <c r="W90" i="34"/>
  <c r="AG90" i="34" s="1"/>
  <c r="Z91" i="34"/>
  <c r="AE90" i="34"/>
  <c r="AD90" i="34"/>
  <c r="Y91" i="34"/>
  <c r="AB91" i="34"/>
  <c r="X91" i="34"/>
  <c r="AA91" i="34"/>
  <c r="AC91" i="34"/>
  <c r="AF90" i="34"/>
  <c r="AH89" i="34"/>
  <c r="AQ25" i="31"/>
  <c r="AM25" i="31"/>
  <c r="BE25" i="31" s="1"/>
  <c r="BT25" i="31" s="1"/>
  <c r="BE24" i="31"/>
  <c r="BT24" i="31" s="1"/>
  <c r="X85" i="31"/>
  <c r="O86" i="31"/>
  <c r="AC85" i="31"/>
  <c r="T86" i="31"/>
  <c r="Z85" i="31"/>
  <c r="AN26" i="31" s="1"/>
  <c r="Q86" i="31"/>
  <c r="AE84" i="31"/>
  <c r="N87" i="31"/>
  <c r="W86" i="31"/>
  <c r="P86" i="31"/>
  <c r="Y85" i="31"/>
  <c r="AX25" i="31"/>
  <c r="BM25" i="31" s="1"/>
  <c r="AW24" i="31"/>
  <c r="BL24" i="31" s="1"/>
  <c r="BA24" i="31"/>
  <c r="BP24" i="31" s="1"/>
  <c r="AV24" i="31"/>
  <c r="BK24" i="31" s="1"/>
  <c r="Y97" i="28"/>
  <c r="X97" i="28"/>
  <c r="Z97" i="28"/>
  <c r="AE96" i="28"/>
  <c r="AC97" i="28"/>
  <c r="T98" i="28"/>
  <c r="W96" i="28"/>
  <c r="AE96" i="14"/>
  <c r="AS26" i="14" s="1"/>
  <c r="O98" i="14"/>
  <c r="X97" i="14"/>
  <c r="T98" i="14"/>
  <c r="AC97" i="14"/>
  <c r="AQ27" i="14" s="1"/>
  <c r="N98" i="14"/>
  <c r="W97" i="14"/>
  <c r="Q98" i="14"/>
  <c r="Z97" i="14"/>
  <c r="AN27" i="14" s="1"/>
  <c r="P98" i="14"/>
  <c r="Y97" i="14"/>
  <c r="AK24" i="20"/>
  <c r="AN24" i="20" s="1"/>
  <c r="Z96" i="20"/>
  <c r="AH25" i="20"/>
  <c r="AF26" i="20"/>
  <c r="N97" i="20"/>
  <c r="W96" i="20"/>
  <c r="AA96" i="20" s="1"/>
  <c r="AE25" i="20"/>
  <c r="AI25" i="20" s="1"/>
  <c r="AL25" i="20" s="1"/>
  <c r="AJ24" i="20"/>
  <c r="AM24" i="20" s="1"/>
  <c r="AB95" i="20"/>
  <c r="P98" i="20"/>
  <c r="Y97" i="20"/>
  <c r="AG27" i="20" s="1"/>
  <c r="O98" i="20"/>
  <c r="X97" i="20"/>
  <c r="O26" i="49" l="1"/>
  <c r="R26" i="49" s="1"/>
  <c r="S25" i="49"/>
  <c r="V25" i="49" s="1"/>
  <c r="G98" i="49"/>
  <c r="K97" i="49"/>
  <c r="AK27" i="31"/>
  <c r="AL26" i="31"/>
  <c r="AS25" i="31"/>
  <c r="AH90" i="36"/>
  <c r="AF91" i="36"/>
  <c r="BD25" i="31"/>
  <c r="BS25" i="31" s="1"/>
  <c r="Y92" i="36"/>
  <c r="X92" i="36"/>
  <c r="AE91" i="36"/>
  <c r="AD91" i="36"/>
  <c r="AC92" i="36"/>
  <c r="Z92" i="36"/>
  <c r="AF91" i="34"/>
  <c r="AB92" i="36"/>
  <c r="W91" i="36"/>
  <c r="AG91" i="36" s="1"/>
  <c r="AA92" i="36"/>
  <c r="AB92" i="34"/>
  <c r="AE91" i="34"/>
  <c r="AD91" i="34"/>
  <c r="X92" i="34"/>
  <c r="W91" i="34"/>
  <c r="AG91" i="34" s="1"/>
  <c r="Y92" i="34"/>
  <c r="AC92" i="34"/>
  <c r="AA92" i="34"/>
  <c r="AH90" i="34"/>
  <c r="Z92" i="34"/>
  <c r="AQ26" i="31"/>
  <c r="AM26" i="31"/>
  <c r="P87" i="31"/>
  <c r="Y86" i="31"/>
  <c r="Z86" i="31"/>
  <c r="AN27" i="31" s="1"/>
  <c r="Q87" i="31"/>
  <c r="N88" i="31"/>
  <c r="W87" i="31"/>
  <c r="T87" i="31"/>
  <c r="AC86" i="31"/>
  <c r="O87" i="31"/>
  <c r="X86" i="31"/>
  <c r="AE85" i="31"/>
  <c r="AW25" i="31"/>
  <c r="BL25" i="31" s="1"/>
  <c r="BA25" i="31"/>
  <c r="BP25" i="31" s="1"/>
  <c r="AX26" i="31"/>
  <c r="BM26" i="31" s="1"/>
  <c r="Z98" i="28"/>
  <c r="AE97" i="28"/>
  <c r="W97" i="28"/>
  <c r="Y98" i="28"/>
  <c r="T99" i="28"/>
  <c r="AC98" i="28"/>
  <c r="X98" i="28"/>
  <c r="AE97" i="14"/>
  <c r="AS27" i="14" s="1"/>
  <c r="T99" i="14"/>
  <c r="AC98" i="14"/>
  <c r="AQ28" i="14" s="1"/>
  <c r="Q99" i="14"/>
  <c r="Z98" i="14"/>
  <c r="AN28" i="14" s="1"/>
  <c r="P99" i="14"/>
  <c r="Y98" i="14"/>
  <c r="N99" i="14"/>
  <c r="W98" i="14"/>
  <c r="O99" i="14"/>
  <c r="X98" i="14"/>
  <c r="Z97" i="20"/>
  <c r="AB96" i="20"/>
  <c r="P99" i="20"/>
  <c r="Y98" i="20"/>
  <c r="AG28" i="20" s="1"/>
  <c r="O99" i="20"/>
  <c r="X98" i="20"/>
  <c r="AE26" i="20"/>
  <c r="AI26" i="20" s="1"/>
  <c r="AL26" i="20" s="1"/>
  <c r="AJ25" i="20"/>
  <c r="AM25" i="20" s="1"/>
  <c r="N98" i="20"/>
  <c r="W97" i="20"/>
  <c r="AA97" i="20" s="1"/>
  <c r="AF27" i="20"/>
  <c r="AH26" i="20"/>
  <c r="AK25" i="20"/>
  <c r="AN25" i="20" s="1"/>
  <c r="G99" i="49" l="1"/>
  <c r="K98" i="49"/>
  <c r="O27" i="49"/>
  <c r="R27" i="49" s="1"/>
  <c r="S26" i="49"/>
  <c r="V26" i="49" s="1"/>
  <c r="AK28" i="31"/>
  <c r="AL27" i="31"/>
  <c r="BD26" i="31"/>
  <c r="BS26" i="31" s="1"/>
  <c r="AS26" i="31"/>
  <c r="AE92" i="36"/>
  <c r="AD92" i="36"/>
  <c r="AA93" i="36"/>
  <c r="Y93" i="36"/>
  <c r="W92" i="36"/>
  <c r="AG92" i="36" s="1"/>
  <c r="AB93" i="36"/>
  <c r="AF92" i="36"/>
  <c r="Z93" i="36"/>
  <c r="AC93" i="36"/>
  <c r="AH91" i="36"/>
  <c r="X93" i="36"/>
  <c r="AC93" i="34"/>
  <c r="W92" i="34"/>
  <c r="AG92" i="34" s="1"/>
  <c r="AE92" i="34"/>
  <c r="AD92" i="34"/>
  <c r="X93" i="34"/>
  <c r="AB93" i="34"/>
  <c r="AA93" i="34"/>
  <c r="Y93" i="34"/>
  <c r="AH91" i="34"/>
  <c r="Z93" i="34"/>
  <c r="AF92" i="34"/>
  <c r="AQ27" i="31"/>
  <c r="AM27" i="31"/>
  <c r="BE26" i="31"/>
  <c r="BT26" i="31" s="1"/>
  <c r="AV26" i="31"/>
  <c r="BK26" i="31" s="1"/>
  <c r="X87" i="31"/>
  <c r="O88" i="31"/>
  <c r="AE86" i="31"/>
  <c r="Z87" i="31"/>
  <c r="AN28" i="31" s="1"/>
  <c r="Q88" i="31"/>
  <c r="Y87" i="31"/>
  <c r="P88" i="31"/>
  <c r="AC87" i="31"/>
  <c r="T88" i="31"/>
  <c r="N89" i="31"/>
  <c r="W88" i="31"/>
  <c r="AW26" i="31"/>
  <c r="BL26" i="31" s="1"/>
  <c r="BA26" i="31"/>
  <c r="BP26" i="31" s="1"/>
  <c r="Y99" i="28"/>
  <c r="X99" i="28"/>
  <c r="Z99" i="28"/>
  <c r="W98" i="28"/>
  <c r="T100" i="28"/>
  <c r="AC99" i="28"/>
  <c r="AE98" i="28"/>
  <c r="AE98" i="14"/>
  <c r="AS28" i="14" s="1"/>
  <c r="Q100" i="14"/>
  <c r="Z99" i="14"/>
  <c r="AN29" i="14" s="1"/>
  <c r="O100" i="14"/>
  <c r="X99" i="14"/>
  <c r="N100" i="14"/>
  <c r="W99" i="14"/>
  <c r="P100" i="14"/>
  <c r="Y99" i="14"/>
  <c r="T100" i="14"/>
  <c r="AC99" i="14"/>
  <c r="AQ29" i="14" s="1"/>
  <c r="AK26" i="20"/>
  <c r="AN26" i="20" s="1"/>
  <c r="Z98" i="20"/>
  <c r="AB97" i="20"/>
  <c r="P100" i="20"/>
  <c r="Y99" i="20"/>
  <c r="AG29" i="20" s="1"/>
  <c r="AF28" i="20"/>
  <c r="AH27" i="20"/>
  <c r="N99" i="20"/>
  <c r="W98" i="20"/>
  <c r="AA98" i="20" s="1"/>
  <c r="AE27" i="20"/>
  <c r="AI27" i="20" s="1"/>
  <c r="AL27" i="20" s="1"/>
  <c r="AJ26" i="20"/>
  <c r="AM26" i="20" s="1"/>
  <c r="O100" i="20"/>
  <c r="X99" i="20"/>
  <c r="AK29" i="31" l="1"/>
  <c r="G100" i="49"/>
  <c r="K99" i="49"/>
  <c r="O28" i="49"/>
  <c r="R28" i="49" s="1"/>
  <c r="S27" i="49"/>
  <c r="V27" i="49" s="1"/>
  <c r="AL28" i="31"/>
  <c r="BD27" i="31"/>
  <c r="BS27" i="31" s="1"/>
  <c r="AS27" i="31"/>
  <c r="AH92" i="34"/>
  <c r="AH92" i="36"/>
  <c r="Y94" i="36"/>
  <c r="AA94" i="36"/>
  <c r="AC94" i="36"/>
  <c r="Z94" i="36"/>
  <c r="X94" i="36"/>
  <c r="AF93" i="36"/>
  <c r="AD93" i="36"/>
  <c r="AE93" i="36"/>
  <c r="AB94" i="36"/>
  <c r="W93" i="36"/>
  <c r="AG93" i="36" s="1"/>
  <c r="Y94" i="34"/>
  <c r="AE93" i="34"/>
  <c r="AD93" i="34"/>
  <c r="AA94" i="34"/>
  <c r="AC94" i="34"/>
  <c r="Z94" i="34"/>
  <c r="AB94" i="34"/>
  <c r="AF93" i="34"/>
  <c r="W93" i="34"/>
  <c r="AG93" i="34" s="1"/>
  <c r="X94" i="34"/>
  <c r="AQ28" i="31"/>
  <c r="AM28" i="31"/>
  <c r="BE27" i="31"/>
  <c r="BT27" i="31" s="1"/>
  <c r="Q89" i="31"/>
  <c r="Z88" i="31"/>
  <c r="AN29" i="31" s="1"/>
  <c r="T89" i="31"/>
  <c r="AC88" i="31"/>
  <c r="W89" i="31"/>
  <c r="N90" i="31"/>
  <c r="P89" i="31"/>
  <c r="Y88" i="31"/>
  <c r="X88" i="31"/>
  <c r="O89" i="31"/>
  <c r="AE87" i="31"/>
  <c r="BA27" i="31"/>
  <c r="BP27" i="31" s="1"/>
  <c r="AW27" i="31"/>
  <c r="BL27" i="31" s="1"/>
  <c r="AX27" i="31"/>
  <c r="BM27" i="31" s="1"/>
  <c r="AV27" i="31"/>
  <c r="BK27" i="31" s="1"/>
  <c r="X100" i="28"/>
  <c r="W99" i="28"/>
  <c r="Z100" i="28"/>
  <c r="T101" i="28"/>
  <c r="AC100" i="28"/>
  <c r="Y100" i="28"/>
  <c r="AE99" i="28"/>
  <c r="AE99" i="14"/>
  <c r="AS29" i="14" s="1"/>
  <c r="N101" i="14"/>
  <c r="W100" i="14"/>
  <c r="T101" i="14"/>
  <c r="AC100" i="14"/>
  <c r="AQ30" i="14" s="1"/>
  <c r="O101" i="14"/>
  <c r="X100" i="14"/>
  <c r="P101" i="14"/>
  <c r="Y100" i="14"/>
  <c r="Q101" i="14"/>
  <c r="Z100" i="14"/>
  <c r="AN30" i="14" s="1"/>
  <c r="Z99" i="20"/>
  <c r="O101" i="20"/>
  <c r="X100" i="20"/>
  <c r="AH28" i="20"/>
  <c r="AF29" i="20"/>
  <c r="AE28" i="20"/>
  <c r="AJ27" i="20"/>
  <c r="AM27" i="20" s="1"/>
  <c r="N100" i="20"/>
  <c r="W99" i="20"/>
  <c r="AA99" i="20" s="1"/>
  <c r="AK27" i="20"/>
  <c r="AN27" i="20" s="1"/>
  <c r="P101" i="20"/>
  <c r="Y100" i="20"/>
  <c r="AG30" i="20" s="1"/>
  <c r="AB98" i="20"/>
  <c r="AK30" i="31" l="1"/>
  <c r="AL29" i="31"/>
  <c r="AV29" i="31" s="1"/>
  <c r="BK29" i="31" s="1"/>
  <c r="O29" i="49"/>
  <c r="R29" i="49" s="1"/>
  <c r="S28" i="49"/>
  <c r="V28" i="49" s="1"/>
  <c r="K100" i="49"/>
  <c r="G101" i="49"/>
  <c r="BD28" i="31"/>
  <c r="BS28" i="31" s="1"/>
  <c r="AS28" i="31"/>
  <c r="AB95" i="36"/>
  <c r="AC95" i="36"/>
  <c r="AA95" i="36"/>
  <c r="Y95" i="36"/>
  <c r="AH93" i="36"/>
  <c r="AD94" i="36"/>
  <c r="AE94" i="36"/>
  <c r="X95" i="36"/>
  <c r="Z95" i="36"/>
  <c r="W94" i="36"/>
  <c r="AG94" i="36" s="1"/>
  <c r="AF94" i="36"/>
  <c r="AH93" i="34"/>
  <c r="AA95" i="34"/>
  <c r="AB95" i="34"/>
  <c r="Z95" i="34"/>
  <c r="AF94" i="34"/>
  <c r="X95" i="34"/>
  <c r="AC95" i="34"/>
  <c r="Y95" i="34"/>
  <c r="AE94" i="34"/>
  <c r="AD94" i="34"/>
  <c r="W94" i="34"/>
  <c r="AG94" i="34" s="1"/>
  <c r="AQ29" i="31"/>
  <c r="AM29" i="31"/>
  <c r="BE29" i="31" s="1"/>
  <c r="BT29" i="31" s="1"/>
  <c r="BE28" i="31"/>
  <c r="BT28" i="31" s="1"/>
  <c r="N91" i="31"/>
  <c r="W90" i="31"/>
  <c r="Y89" i="31"/>
  <c r="P90" i="31"/>
  <c r="AE88" i="31"/>
  <c r="AC89" i="31"/>
  <c r="T90" i="31"/>
  <c r="X89" i="31"/>
  <c r="O90" i="31"/>
  <c r="Q90" i="31"/>
  <c r="Z89" i="31"/>
  <c r="AN30" i="31" s="1"/>
  <c r="BA28" i="31"/>
  <c r="BP28" i="31" s="1"/>
  <c r="AW28" i="31"/>
  <c r="BL28" i="31" s="1"/>
  <c r="AV28" i="31"/>
  <c r="BK28" i="31" s="1"/>
  <c r="AX28" i="31"/>
  <c r="BM28" i="31" s="1"/>
  <c r="Z101" i="28"/>
  <c r="AC101" i="28"/>
  <c r="T102" i="28"/>
  <c r="W100" i="28"/>
  <c r="X101" i="28"/>
  <c r="AE100" i="28"/>
  <c r="Y101" i="28"/>
  <c r="AE100" i="14"/>
  <c r="AS30" i="14" s="1"/>
  <c r="T102" i="14"/>
  <c r="AC101" i="14"/>
  <c r="AQ31" i="14" s="1"/>
  <c r="Q102" i="14"/>
  <c r="Z101" i="14"/>
  <c r="AN31" i="14" s="1"/>
  <c r="O102" i="14"/>
  <c r="X101" i="14"/>
  <c r="P102" i="14"/>
  <c r="Y101" i="14"/>
  <c r="N102" i="14"/>
  <c r="W101" i="14"/>
  <c r="N101" i="20"/>
  <c r="W100" i="20"/>
  <c r="AA100" i="20" s="1"/>
  <c r="AH29" i="20"/>
  <c r="AF30" i="20"/>
  <c r="P102" i="20"/>
  <c r="Y101" i="20"/>
  <c r="AG31" i="20" s="1"/>
  <c r="AE29" i="20"/>
  <c r="AJ28" i="20"/>
  <c r="AM28" i="20" s="1"/>
  <c r="AB99" i="20"/>
  <c r="AK28" i="20"/>
  <c r="AN28" i="20" s="1"/>
  <c r="AI28" i="20"/>
  <c r="AL28" i="20" s="1"/>
  <c r="Z100" i="20"/>
  <c r="O102" i="20"/>
  <c r="X101" i="20"/>
  <c r="AK31" i="31" l="1"/>
  <c r="AL30" i="31"/>
  <c r="AV30" i="31" s="1"/>
  <c r="BK30" i="31" s="1"/>
  <c r="K101" i="49"/>
  <c r="G102" i="49"/>
  <c r="O30" i="49"/>
  <c r="R30" i="49" s="1"/>
  <c r="S29" i="49"/>
  <c r="V29" i="49" s="1"/>
  <c r="AS29" i="31"/>
  <c r="AB96" i="36"/>
  <c r="W95" i="36"/>
  <c r="AG95" i="36" s="1"/>
  <c r="AC96" i="36"/>
  <c r="Z96" i="36"/>
  <c r="X96" i="36"/>
  <c r="AE95" i="36"/>
  <c r="AD95" i="36"/>
  <c r="AF95" i="36"/>
  <c r="AH94" i="36"/>
  <c r="Y96" i="36"/>
  <c r="AA96" i="36"/>
  <c r="X96" i="34"/>
  <c r="AE95" i="34"/>
  <c r="AD95" i="34"/>
  <c r="AC96" i="34"/>
  <c r="Z96" i="34"/>
  <c r="AF95" i="34"/>
  <c r="AB96" i="34"/>
  <c r="AH94" i="34"/>
  <c r="AA96" i="34"/>
  <c r="W95" i="34"/>
  <c r="AG95" i="34" s="1"/>
  <c r="Y96" i="34"/>
  <c r="AM30" i="31"/>
  <c r="AQ30" i="31"/>
  <c r="BD29" i="31"/>
  <c r="BS29" i="31" s="1"/>
  <c r="AE89" i="31"/>
  <c r="AC90" i="31"/>
  <c r="T91" i="31"/>
  <c r="P91" i="31"/>
  <c r="Y90" i="31"/>
  <c r="Q91" i="31"/>
  <c r="Z90" i="31"/>
  <c r="AN31" i="31" s="1"/>
  <c r="O91" i="31"/>
  <c r="X90" i="31"/>
  <c r="W91" i="31"/>
  <c r="N92" i="31"/>
  <c r="BA29" i="31"/>
  <c r="BP29" i="31" s="1"/>
  <c r="AW29" i="31"/>
  <c r="BL29" i="31" s="1"/>
  <c r="AX29" i="31"/>
  <c r="BM29" i="31" s="1"/>
  <c r="AX30" i="31"/>
  <c r="BM30" i="31" s="1"/>
  <c r="W101" i="28"/>
  <c r="X102" i="28"/>
  <c r="AE101" i="28"/>
  <c r="T103" i="28"/>
  <c r="AC102" i="28"/>
  <c r="Z102" i="28"/>
  <c r="Y102" i="28"/>
  <c r="AE101" i="14"/>
  <c r="AS31" i="14" s="1"/>
  <c r="P103" i="14"/>
  <c r="Y102" i="14"/>
  <c r="Q103" i="14"/>
  <c r="Z102" i="14"/>
  <c r="AN32" i="14" s="1"/>
  <c r="O103" i="14"/>
  <c r="X102" i="14"/>
  <c r="AB100" i="20"/>
  <c r="N103" i="14"/>
  <c r="W102" i="14"/>
  <c r="T103" i="14"/>
  <c r="AC102" i="14"/>
  <c r="AQ32" i="14" s="1"/>
  <c r="Z101" i="20"/>
  <c r="AE30" i="20"/>
  <c r="AI30" i="20" s="1"/>
  <c r="AL30" i="20" s="1"/>
  <c r="AJ29" i="20"/>
  <c r="AM29" i="20" s="1"/>
  <c r="O103" i="20"/>
  <c r="X102" i="20"/>
  <c r="P103" i="20"/>
  <c r="Y102" i="20"/>
  <c r="AG32" i="20" s="1"/>
  <c r="AH30" i="20"/>
  <c r="AF31" i="20"/>
  <c r="AK29" i="20"/>
  <c r="AN29" i="20" s="1"/>
  <c r="AI29" i="20"/>
  <c r="AL29" i="20" s="1"/>
  <c r="N102" i="20"/>
  <c r="W101" i="20"/>
  <c r="AA101" i="20" s="1"/>
  <c r="BD30" i="31" l="1"/>
  <c r="BS30" i="31" s="1"/>
  <c r="AK32" i="31"/>
  <c r="AL31" i="31"/>
  <c r="O31" i="49"/>
  <c r="R31" i="49" s="1"/>
  <c r="S30" i="49"/>
  <c r="V30" i="49" s="1"/>
  <c r="G103" i="49"/>
  <c r="K102" i="49"/>
  <c r="AS30" i="31"/>
  <c r="AH95" i="34"/>
  <c r="W96" i="36"/>
  <c r="AG96" i="36" s="1"/>
  <c r="AB97" i="36"/>
  <c r="AC97" i="36"/>
  <c r="AH95" i="36"/>
  <c r="AE96" i="36"/>
  <c r="AD96" i="36"/>
  <c r="X97" i="36"/>
  <c r="Z97" i="36"/>
  <c r="AF96" i="36"/>
  <c r="AA97" i="36"/>
  <c r="Y97" i="36"/>
  <c r="AA97" i="34"/>
  <c r="X97" i="34"/>
  <c r="AE96" i="34"/>
  <c r="AD96" i="34"/>
  <c r="AB97" i="34"/>
  <c r="Z97" i="34"/>
  <c r="W96" i="34"/>
  <c r="AG96" i="34" s="1"/>
  <c r="AF96" i="34"/>
  <c r="Y97" i="34"/>
  <c r="AC97" i="34"/>
  <c r="AQ31" i="31"/>
  <c r="AM31" i="31"/>
  <c r="BE31" i="31" s="1"/>
  <c r="BT31" i="31" s="1"/>
  <c r="BE30" i="31"/>
  <c r="BT30" i="31" s="1"/>
  <c r="X91" i="31"/>
  <c r="O92" i="31"/>
  <c r="AE90" i="31"/>
  <c r="P92" i="31"/>
  <c r="Y91" i="31"/>
  <c r="AC91" i="31"/>
  <c r="T92" i="31"/>
  <c r="Q92" i="31"/>
  <c r="Z91" i="31"/>
  <c r="AN32" i="31" s="1"/>
  <c r="N93" i="31"/>
  <c r="W92" i="31"/>
  <c r="BA30" i="31"/>
  <c r="BP30" i="31" s="1"/>
  <c r="AW30" i="31"/>
  <c r="BL30" i="31" s="1"/>
  <c r="AC103" i="28"/>
  <c r="T104" i="28"/>
  <c r="Z103" i="28"/>
  <c r="X103" i="28"/>
  <c r="AE102" i="28"/>
  <c r="W102" i="28"/>
  <c r="Y103" i="28"/>
  <c r="AE102" i="14"/>
  <c r="AS32" i="14" s="1"/>
  <c r="Q104" i="14"/>
  <c r="Z103" i="14"/>
  <c r="AN33" i="14" s="1"/>
  <c r="T104" i="14"/>
  <c r="AC103" i="14"/>
  <c r="AQ33" i="14" s="1"/>
  <c r="N104" i="14"/>
  <c r="W103" i="14"/>
  <c r="O104" i="14"/>
  <c r="X103" i="14"/>
  <c r="P104" i="14"/>
  <c r="Y103" i="14"/>
  <c r="AK30" i="20"/>
  <c r="AN30" i="20" s="1"/>
  <c r="N103" i="20"/>
  <c r="W102" i="20"/>
  <c r="AA102" i="20" s="1"/>
  <c r="P104" i="20"/>
  <c r="Y103" i="20"/>
  <c r="AG33" i="20" s="1"/>
  <c r="AE31" i="20"/>
  <c r="AI31" i="20" s="1"/>
  <c r="AL31" i="20" s="1"/>
  <c r="AJ30" i="20"/>
  <c r="AM30" i="20" s="1"/>
  <c r="AH31" i="20"/>
  <c r="AF32" i="20"/>
  <c r="Z102" i="20"/>
  <c r="O104" i="20"/>
  <c r="X103" i="20"/>
  <c r="AB101" i="20"/>
  <c r="AL32" i="31" l="1"/>
  <c r="AK33" i="31"/>
  <c r="G104" i="49"/>
  <c r="K103" i="49"/>
  <c r="O32" i="49"/>
  <c r="R32" i="49" s="1"/>
  <c r="S31" i="49"/>
  <c r="V31" i="49" s="1"/>
  <c r="AS31" i="31"/>
  <c r="BD31" i="31"/>
  <c r="BS31" i="31" s="1"/>
  <c r="AC98" i="36"/>
  <c r="AB98" i="36"/>
  <c r="W97" i="36"/>
  <c r="AG97" i="36" s="1"/>
  <c r="AA98" i="36"/>
  <c r="Y98" i="36"/>
  <c r="Z98" i="36"/>
  <c r="AF97" i="36"/>
  <c r="AE97" i="36"/>
  <c r="AD97" i="36"/>
  <c r="X98" i="36"/>
  <c r="AH96" i="36"/>
  <c r="AB98" i="34"/>
  <c r="AF97" i="34"/>
  <c r="AA98" i="34"/>
  <c r="X98" i="34"/>
  <c r="Z98" i="34"/>
  <c r="AH96" i="34"/>
  <c r="AC98" i="34"/>
  <c r="W97" i="34"/>
  <c r="AG97" i="34" s="1"/>
  <c r="AE97" i="34"/>
  <c r="AD97" i="34"/>
  <c r="Y98" i="34"/>
  <c r="AM32" i="31"/>
  <c r="AQ32" i="31"/>
  <c r="W93" i="31"/>
  <c r="N94" i="31"/>
  <c r="O93" i="31"/>
  <c r="X92" i="31"/>
  <c r="AC92" i="31"/>
  <c r="T93" i="31"/>
  <c r="AV31" i="31"/>
  <c r="BK31" i="31" s="1"/>
  <c r="AE91" i="31"/>
  <c r="Z92" i="31"/>
  <c r="AN33" i="31" s="1"/>
  <c r="Q93" i="31"/>
  <c r="P93" i="31"/>
  <c r="Y92" i="31"/>
  <c r="AX31" i="31"/>
  <c r="BM31" i="31" s="1"/>
  <c r="BA31" i="31"/>
  <c r="BP31" i="31" s="1"/>
  <c r="AW31" i="31"/>
  <c r="BL31" i="31" s="1"/>
  <c r="AX32" i="31"/>
  <c r="BM32" i="31" s="1"/>
  <c r="X104" i="28"/>
  <c r="Z104" i="28"/>
  <c r="Y104" i="28"/>
  <c r="W103" i="28"/>
  <c r="T105" i="28"/>
  <c r="AC104" i="28"/>
  <c r="AE103" i="28"/>
  <c r="AE103" i="14"/>
  <c r="AS33" i="14" s="1"/>
  <c r="O105" i="14"/>
  <c r="X104" i="14"/>
  <c r="P105" i="14"/>
  <c r="Y104" i="14"/>
  <c r="AB102" i="20"/>
  <c r="N105" i="14"/>
  <c r="W104" i="14"/>
  <c r="T105" i="14"/>
  <c r="AC104" i="14"/>
  <c r="AQ34" i="14" s="1"/>
  <c r="Q105" i="14"/>
  <c r="Z104" i="14"/>
  <c r="AN34" i="14" s="1"/>
  <c r="Z103" i="20"/>
  <c r="AK31" i="20"/>
  <c r="AN31" i="20" s="1"/>
  <c r="P105" i="20"/>
  <c r="Y104" i="20"/>
  <c r="AG34" i="20" s="1"/>
  <c r="O105" i="20"/>
  <c r="X104" i="20"/>
  <c r="AH32" i="20"/>
  <c r="AF33" i="20"/>
  <c r="AE32" i="20"/>
  <c r="AI32" i="20" s="1"/>
  <c r="AL32" i="20" s="1"/>
  <c r="AJ31" i="20"/>
  <c r="AM31" i="20" s="1"/>
  <c r="N104" i="20"/>
  <c r="W103" i="20"/>
  <c r="AA103" i="20" s="1"/>
  <c r="AL33" i="31" l="1"/>
  <c r="BD32" i="31"/>
  <c r="BS32" i="31" s="1"/>
  <c r="AK34" i="31"/>
  <c r="O33" i="49"/>
  <c r="R33" i="49" s="1"/>
  <c r="S32" i="49"/>
  <c r="V32" i="49" s="1"/>
  <c r="K104" i="49"/>
  <c r="G105" i="49"/>
  <c r="AS32" i="31"/>
  <c r="AH97" i="36"/>
  <c r="AB99" i="36"/>
  <c r="W98" i="36"/>
  <c r="AG98" i="36" s="1"/>
  <c r="AC99" i="36"/>
  <c r="AF98" i="36"/>
  <c r="Z99" i="36"/>
  <c r="AA99" i="36"/>
  <c r="Y99" i="36"/>
  <c r="AE98" i="36"/>
  <c r="AD98" i="36"/>
  <c r="X99" i="36"/>
  <c r="AB99" i="34"/>
  <c r="AA99" i="34"/>
  <c r="W98" i="34"/>
  <c r="AG98" i="34" s="1"/>
  <c r="Z99" i="34"/>
  <c r="AF98" i="34"/>
  <c r="AC99" i="34"/>
  <c r="Y99" i="34"/>
  <c r="X99" i="34"/>
  <c r="AH97" i="34"/>
  <c r="AD98" i="34"/>
  <c r="AE98" i="34"/>
  <c r="AM33" i="31"/>
  <c r="BE32" i="31"/>
  <c r="BT32" i="31" s="1"/>
  <c r="AQ33" i="31"/>
  <c r="AV32" i="31"/>
  <c r="BK32" i="31" s="1"/>
  <c r="T94" i="31"/>
  <c r="AC93" i="31"/>
  <c r="Z93" i="31"/>
  <c r="AN34" i="31" s="1"/>
  <c r="Q94" i="31"/>
  <c r="AE92" i="31"/>
  <c r="P94" i="31"/>
  <c r="Y93" i="31"/>
  <c r="X93" i="31"/>
  <c r="O94" i="31"/>
  <c r="W94" i="31"/>
  <c r="N95" i="31"/>
  <c r="AW32" i="31"/>
  <c r="BL32" i="31" s="1"/>
  <c r="BA32" i="31"/>
  <c r="BP32" i="31" s="1"/>
  <c r="AC105" i="28"/>
  <c r="T106" i="28"/>
  <c r="W104" i="28"/>
  <c r="AE104" i="28"/>
  <c r="X105" i="28"/>
  <c r="Y105" i="28"/>
  <c r="Z105" i="28"/>
  <c r="AE104" i="14"/>
  <c r="AS34" i="14" s="1"/>
  <c r="T106" i="14"/>
  <c r="AC105" i="14"/>
  <c r="AQ35" i="14" s="1"/>
  <c r="N106" i="14"/>
  <c r="W105" i="14"/>
  <c r="Q106" i="14"/>
  <c r="Z105" i="14"/>
  <c r="AN35" i="14" s="1"/>
  <c r="P106" i="14"/>
  <c r="Y105" i="14"/>
  <c r="O106" i="14"/>
  <c r="X105" i="14"/>
  <c r="Z104" i="20"/>
  <c r="AH33" i="20"/>
  <c r="AF34" i="20"/>
  <c r="N105" i="20"/>
  <c r="W104" i="20"/>
  <c r="AA104" i="20" s="1"/>
  <c r="AE33" i="20"/>
  <c r="AI33" i="20" s="1"/>
  <c r="AL33" i="20" s="1"/>
  <c r="AJ32" i="20"/>
  <c r="AM32" i="20" s="1"/>
  <c r="AK32" i="20"/>
  <c r="AN32" i="20" s="1"/>
  <c r="O106" i="20"/>
  <c r="X105" i="20"/>
  <c r="P106" i="20"/>
  <c r="Y105" i="20"/>
  <c r="AG35" i="20" s="1"/>
  <c r="AB103" i="20"/>
  <c r="AL34" i="31" l="1"/>
  <c r="BD33" i="31"/>
  <c r="BS33" i="31" s="1"/>
  <c r="AK35" i="31"/>
  <c r="AS33" i="31"/>
  <c r="K105" i="49"/>
  <c r="G106" i="49"/>
  <c r="O34" i="49"/>
  <c r="R34" i="49" s="1"/>
  <c r="S33" i="49"/>
  <c r="V33" i="49" s="1"/>
  <c r="AH98" i="34"/>
  <c r="Y100" i="36"/>
  <c r="AA100" i="36"/>
  <c r="AE99" i="36"/>
  <c r="AD99" i="36"/>
  <c r="W99" i="36"/>
  <c r="AG99" i="36" s="1"/>
  <c r="X100" i="36"/>
  <c r="AH98" i="36"/>
  <c r="Z100" i="36"/>
  <c r="AC100" i="36"/>
  <c r="AB100" i="36"/>
  <c r="AF99" i="36"/>
  <c r="Y100" i="34"/>
  <c r="AA100" i="34"/>
  <c r="AB100" i="34"/>
  <c r="Z100" i="34"/>
  <c r="W99" i="34"/>
  <c r="AG99" i="34" s="1"/>
  <c r="X100" i="34"/>
  <c r="AC100" i="34"/>
  <c r="AF99" i="34"/>
  <c r="AE99" i="34"/>
  <c r="AD99" i="34"/>
  <c r="AM34" i="31"/>
  <c r="AQ34" i="31"/>
  <c r="BE33" i="31"/>
  <c r="BT33" i="31" s="1"/>
  <c r="N96" i="31"/>
  <c r="W95" i="31"/>
  <c r="Q95" i="31"/>
  <c r="Z94" i="31"/>
  <c r="AN35" i="31" s="1"/>
  <c r="X94" i="31"/>
  <c r="O95" i="31"/>
  <c r="P95" i="31"/>
  <c r="Y94" i="31"/>
  <c r="AE93" i="31"/>
  <c r="T95" i="31"/>
  <c r="AC94" i="31"/>
  <c r="AW33" i="31"/>
  <c r="BL33" i="31" s="1"/>
  <c r="BA33" i="31"/>
  <c r="BP33" i="31" s="1"/>
  <c r="AX33" i="31"/>
  <c r="BM33" i="31" s="1"/>
  <c r="AV33" i="31"/>
  <c r="BK33" i="31" s="1"/>
  <c r="AX34" i="31"/>
  <c r="BM34" i="31" s="1"/>
  <c r="X106" i="28"/>
  <c r="AE105" i="28"/>
  <c r="Z106" i="28"/>
  <c r="W105" i="28"/>
  <c r="AC106" i="28"/>
  <c r="T107" i="28"/>
  <c r="Y106" i="28"/>
  <c r="AE105" i="14"/>
  <c r="AS35" i="14" s="1"/>
  <c r="O107" i="14"/>
  <c r="X106" i="14"/>
  <c r="N107" i="14"/>
  <c r="W106" i="14"/>
  <c r="P107" i="14"/>
  <c r="Y106" i="14"/>
  <c r="Q107" i="14"/>
  <c r="Z106" i="14"/>
  <c r="AN36" i="14" s="1"/>
  <c r="T107" i="14"/>
  <c r="AC106" i="14"/>
  <c r="AQ36" i="14" s="1"/>
  <c r="AB104" i="20"/>
  <c r="P107" i="20"/>
  <c r="Y106" i="20"/>
  <c r="AG36" i="20" s="1"/>
  <c r="Z105" i="20"/>
  <c r="O107" i="20"/>
  <c r="X106" i="20"/>
  <c r="AE34" i="20"/>
  <c r="AI34" i="20" s="1"/>
  <c r="AL34" i="20" s="1"/>
  <c r="AJ33" i="20"/>
  <c r="AM33" i="20" s="1"/>
  <c r="N106" i="20"/>
  <c r="W105" i="20"/>
  <c r="AA105" i="20" s="1"/>
  <c r="AH34" i="20"/>
  <c r="AF35" i="20"/>
  <c r="AK33" i="20"/>
  <c r="AN33" i="20" s="1"/>
  <c r="AK36" i="31" l="1"/>
  <c r="AL35" i="31"/>
  <c r="AS34" i="31"/>
  <c r="K106" i="49"/>
  <c r="G107" i="49"/>
  <c r="O35" i="49"/>
  <c r="R35" i="49" s="1"/>
  <c r="S34" i="49"/>
  <c r="V34" i="49" s="1"/>
  <c r="AA101" i="36"/>
  <c r="Y101" i="36"/>
  <c r="AE100" i="36"/>
  <c r="AD100" i="36"/>
  <c r="X101" i="36"/>
  <c r="AB101" i="36"/>
  <c r="AC101" i="36"/>
  <c r="AF100" i="36"/>
  <c r="AH99" i="36"/>
  <c r="W100" i="36"/>
  <c r="AG100" i="36" s="1"/>
  <c r="Z101" i="36"/>
  <c r="AC101" i="34"/>
  <c r="AA101" i="34"/>
  <c r="AB101" i="34"/>
  <c r="AE100" i="34"/>
  <c r="AD100" i="34"/>
  <c r="AF100" i="34"/>
  <c r="X101" i="34"/>
  <c r="W100" i="34"/>
  <c r="AG100" i="34" s="1"/>
  <c r="Y101" i="34"/>
  <c r="AH99" i="34"/>
  <c r="Z101" i="34"/>
  <c r="AM35" i="31"/>
  <c r="AQ35" i="31"/>
  <c r="BD34" i="31"/>
  <c r="BS34" i="31" s="1"/>
  <c r="BE34" i="31"/>
  <c r="BT34" i="31" s="1"/>
  <c r="AC95" i="31"/>
  <c r="T96" i="31"/>
  <c r="AE94" i="31"/>
  <c r="Z95" i="31"/>
  <c r="AN36" i="31" s="1"/>
  <c r="Q96" i="31"/>
  <c r="Y95" i="31"/>
  <c r="P96" i="31"/>
  <c r="O96" i="31"/>
  <c r="X95" i="31"/>
  <c r="N97" i="31"/>
  <c r="W96" i="31"/>
  <c r="AX35" i="31"/>
  <c r="BM35" i="31" s="1"/>
  <c r="BA34" i="31"/>
  <c r="BP34" i="31" s="1"/>
  <c r="AW34" i="31"/>
  <c r="BL34" i="31" s="1"/>
  <c r="AV34" i="31"/>
  <c r="BK34" i="31" s="1"/>
  <c r="W106" i="28"/>
  <c r="T108" i="28"/>
  <c r="AC107" i="28"/>
  <c r="AE106" i="28"/>
  <c r="Z107" i="28"/>
  <c r="X107" i="28"/>
  <c r="Y107" i="28"/>
  <c r="AE106" i="14"/>
  <c r="AS36" i="14" s="1"/>
  <c r="Q108" i="14"/>
  <c r="Z107" i="14"/>
  <c r="AN37" i="14" s="1"/>
  <c r="T108" i="14"/>
  <c r="AC107" i="14"/>
  <c r="AQ37" i="14" s="1"/>
  <c r="N108" i="14"/>
  <c r="W107" i="14"/>
  <c r="P108" i="14"/>
  <c r="Y107" i="14"/>
  <c r="O108" i="14"/>
  <c r="X107" i="14"/>
  <c r="AK34" i="20"/>
  <c r="AN34" i="20" s="1"/>
  <c r="Z106" i="20"/>
  <c r="N107" i="20"/>
  <c r="W106" i="20"/>
  <c r="AA106" i="20" s="1"/>
  <c r="P108" i="20"/>
  <c r="Y107" i="20"/>
  <c r="AG37" i="20" s="1"/>
  <c r="AH35" i="20"/>
  <c r="AF36" i="20"/>
  <c r="AE35" i="20"/>
  <c r="AJ34" i="20"/>
  <c r="AM34" i="20" s="1"/>
  <c r="O108" i="20"/>
  <c r="X107" i="20"/>
  <c r="AB105" i="20"/>
  <c r="AK37" i="31" l="1"/>
  <c r="AL36" i="31"/>
  <c r="AV36" i="31" s="1"/>
  <c r="BK36" i="31" s="1"/>
  <c r="BD35" i="31"/>
  <c r="BS35" i="31" s="1"/>
  <c r="AS35" i="31"/>
  <c r="K107" i="49"/>
  <c r="G108" i="49"/>
  <c r="O36" i="49"/>
  <c r="R36" i="49" s="1"/>
  <c r="S35" i="49"/>
  <c r="V35" i="49" s="1"/>
  <c r="Y102" i="36"/>
  <c r="AA102" i="36"/>
  <c r="X102" i="36"/>
  <c r="W101" i="36"/>
  <c r="AG101" i="36" s="1"/>
  <c r="AD101" i="36"/>
  <c r="AE101" i="36"/>
  <c r="AH100" i="36"/>
  <c r="AF101" i="36"/>
  <c r="Z102" i="36"/>
  <c r="AC102" i="36"/>
  <c r="AB102" i="36"/>
  <c r="AE101" i="34"/>
  <c r="AD101" i="34"/>
  <c r="X102" i="34"/>
  <c r="AA102" i="34"/>
  <c r="AC102" i="34"/>
  <c r="W101" i="34"/>
  <c r="AG101" i="34" s="1"/>
  <c r="Z102" i="34"/>
  <c r="AF101" i="34"/>
  <c r="AH100" i="34"/>
  <c r="Y102" i="34"/>
  <c r="AB102" i="34"/>
  <c r="AQ36" i="31"/>
  <c r="AM36" i="31"/>
  <c r="BE36" i="31" s="1"/>
  <c r="BT36" i="31" s="1"/>
  <c r="BE35" i="31"/>
  <c r="BT35" i="31" s="1"/>
  <c r="N98" i="31"/>
  <c r="W97" i="31"/>
  <c r="P97" i="31"/>
  <c r="Y96" i="31"/>
  <c r="Q97" i="31"/>
  <c r="Z96" i="31"/>
  <c r="AN37" i="31" s="1"/>
  <c r="AE95" i="31"/>
  <c r="X96" i="31"/>
  <c r="O97" i="31"/>
  <c r="AC96" i="31"/>
  <c r="T97" i="31"/>
  <c r="AV35" i="31"/>
  <c r="BK35" i="31" s="1"/>
  <c r="AW35" i="31"/>
  <c r="BL35" i="31" s="1"/>
  <c r="BA35" i="31"/>
  <c r="BP35" i="31" s="1"/>
  <c r="AE107" i="28"/>
  <c r="W107" i="28"/>
  <c r="AC108" i="28"/>
  <c r="T109" i="28"/>
  <c r="Y108" i="28"/>
  <c r="X108" i="28"/>
  <c r="Z108" i="28"/>
  <c r="AE107" i="14"/>
  <c r="AS37" i="14" s="1"/>
  <c r="O109" i="14"/>
  <c r="X108" i="14"/>
  <c r="T109" i="14"/>
  <c r="AC108" i="14"/>
  <c r="AQ38" i="14" s="1"/>
  <c r="N109" i="14"/>
  <c r="W108" i="14"/>
  <c r="P109" i="14"/>
  <c r="Y108" i="14"/>
  <c r="Z107" i="20"/>
  <c r="Q109" i="14"/>
  <c r="Z108" i="14"/>
  <c r="AN38" i="14" s="1"/>
  <c r="AB106" i="20"/>
  <c r="AF37" i="20"/>
  <c r="AH36" i="20"/>
  <c r="AE36" i="20"/>
  <c r="AJ35" i="20"/>
  <c r="AM35" i="20" s="1"/>
  <c r="AK35" i="20"/>
  <c r="AN35" i="20" s="1"/>
  <c r="P109" i="20"/>
  <c r="Y108" i="20"/>
  <c r="AG38" i="20" s="1"/>
  <c r="O109" i="20"/>
  <c r="X108" i="20"/>
  <c r="AI35" i="20"/>
  <c r="AL35" i="20" s="1"/>
  <c r="N108" i="20"/>
  <c r="W107" i="20"/>
  <c r="AA107" i="20" s="1"/>
  <c r="AS36" i="31" l="1"/>
  <c r="AK38" i="31"/>
  <c r="AL37" i="31"/>
  <c r="AV37" i="31" s="1"/>
  <c r="BK37" i="31" s="1"/>
  <c r="O37" i="49"/>
  <c r="R37" i="49" s="1"/>
  <c r="S36" i="49"/>
  <c r="V36" i="49" s="1"/>
  <c r="K108" i="49"/>
  <c r="G109" i="49"/>
  <c r="AH101" i="34"/>
  <c r="AF102" i="36"/>
  <c r="AH101" i="36"/>
  <c r="Y103" i="36"/>
  <c r="Z103" i="36"/>
  <c r="AA103" i="36"/>
  <c r="X103" i="36"/>
  <c r="AD102" i="36"/>
  <c r="AE102" i="36"/>
  <c r="AB103" i="36"/>
  <c r="W102" i="36"/>
  <c r="AG102" i="36" s="1"/>
  <c r="AC103" i="36"/>
  <c r="AC103" i="34"/>
  <c r="AA103" i="34"/>
  <c r="X103" i="34"/>
  <c r="Z103" i="34"/>
  <c r="W102" i="34"/>
  <c r="AG102" i="34" s="1"/>
  <c r="AE102" i="34"/>
  <c r="AD102" i="34"/>
  <c r="AB103" i="34"/>
  <c r="Y103" i="34"/>
  <c r="AF102" i="34"/>
  <c r="AQ37" i="31"/>
  <c r="BD36" i="31"/>
  <c r="BS36" i="31" s="1"/>
  <c r="AM37" i="31"/>
  <c r="BE37" i="31" s="1"/>
  <c r="BT37" i="31" s="1"/>
  <c r="AC97" i="31"/>
  <c r="T98" i="31"/>
  <c r="O98" i="31"/>
  <c r="X97" i="31"/>
  <c r="AE96" i="31"/>
  <c r="Q98" i="31"/>
  <c r="Z97" i="31"/>
  <c r="AN38" i="31" s="1"/>
  <c r="P98" i="31"/>
  <c r="Y97" i="31"/>
  <c r="N99" i="31"/>
  <c r="W98" i="31"/>
  <c r="BA36" i="31"/>
  <c r="BP36" i="31" s="1"/>
  <c r="AW36" i="31"/>
  <c r="BL36" i="31" s="1"/>
  <c r="AX36" i="31"/>
  <c r="BM36" i="31" s="1"/>
  <c r="W108" i="28"/>
  <c r="AE108" i="28"/>
  <c r="Z109" i="28"/>
  <c r="X109" i="28"/>
  <c r="Y109" i="28"/>
  <c r="AC109" i="28"/>
  <c r="T110" i="28"/>
  <c r="AE108" i="14"/>
  <c r="AS38" i="14" s="1"/>
  <c r="N110" i="14"/>
  <c r="W109" i="14"/>
  <c r="T110" i="14"/>
  <c r="AC109" i="14"/>
  <c r="AQ39" i="14" s="1"/>
  <c r="Q110" i="14"/>
  <c r="Z109" i="14"/>
  <c r="AN39" i="14" s="1"/>
  <c r="P110" i="14"/>
  <c r="Y109" i="14"/>
  <c r="O110" i="14"/>
  <c r="X109" i="14"/>
  <c r="Z108" i="20"/>
  <c r="Y109" i="20"/>
  <c r="AG39" i="20" s="1"/>
  <c r="P110" i="20"/>
  <c r="AF38" i="20"/>
  <c r="AH37" i="20"/>
  <c r="N109" i="20"/>
  <c r="W108" i="20"/>
  <c r="AA108" i="20" s="1"/>
  <c r="O110" i="20"/>
  <c r="X109" i="20"/>
  <c r="AB107" i="20"/>
  <c r="AE37" i="20"/>
  <c r="AJ36" i="20"/>
  <c r="AM36" i="20" s="1"/>
  <c r="AK36" i="20"/>
  <c r="AN36" i="20" s="1"/>
  <c r="AI36" i="20"/>
  <c r="AL36" i="20" s="1"/>
  <c r="AS37" i="31" l="1"/>
  <c r="AK39" i="31"/>
  <c r="AL38" i="31"/>
  <c r="AV38" i="31" s="1"/>
  <c r="BK38" i="31" s="1"/>
  <c r="G110" i="49"/>
  <c r="K109" i="49"/>
  <c r="O38" i="49"/>
  <c r="R38" i="49" s="1"/>
  <c r="S37" i="49"/>
  <c r="V37" i="49" s="1"/>
  <c r="BD37" i="31"/>
  <c r="BS37" i="31" s="1"/>
  <c r="AF103" i="36"/>
  <c r="AH102" i="36"/>
  <c r="AF103" i="34"/>
  <c r="Y104" i="36"/>
  <c r="AE103" i="36"/>
  <c r="AD103" i="36"/>
  <c r="AB104" i="36"/>
  <c r="X104" i="36"/>
  <c r="AC104" i="36"/>
  <c r="AA104" i="36"/>
  <c r="W103" i="36"/>
  <c r="AG103" i="36" s="1"/>
  <c r="Z104" i="36"/>
  <c r="X104" i="34"/>
  <c r="Y104" i="34"/>
  <c r="W103" i="34"/>
  <c r="AG103" i="34" s="1"/>
  <c r="AB104" i="34"/>
  <c r="AC104" i="34"/>
  <c r="Z104" i="34"/>
  <c r="AA104" i="34"/>
  <c r="AE103" i="34"/>
  <c r="AD103" i="34"/>
  <c r="AH102" i="34"/>
  <c r="AM38" i="31"/>
  <c r="AQ38" i="31"/>
  <c r="N100" i="31"/>
  <c r="W99" i="31"/>
  <c r="AE97" i="31"/>
  <c r="P99" i="31"/>
  <c r="Y98" i="31"/>
  <c r="O99" i="31"/>
  <c r="X98" i="31"/>
  <c r="Q99" i="31"/>
  <c r="Z98" i="31"/>
  <c r="AN39" i="31" s="1"/>
  <c r="AC98" i="31"/>
  <c r="T99" i="31"/>
  <c r="AW37" i="31"/>
  <c r="BL37" i="31" s="1"/>
  <c r="BA37" i="31"/>
  <c r="BP37" i="31" s="1"/>
  <c r="AX37" i="31"/>
  <c r="BM37" i="31" s="1"/>
  <c r="W109" i="28"/>
  <c r="AC110" i="28"/>
  <c r="T111" i="28"/>
  <c r="Q111" i="28"/>
  <c r="Z110" i="28"/>
  <c r="P111" i="28"/>
  <c r="Y110" i="28"/>
  <c r="AE109" i="28"/>
  <c r="O111" i="28"/>
  <c r="X110" i="28"/>
  <c r="AE109" i="14"/>
  <c r="AS39" i="14" s="1"/>
  <c r="T111" i="14"/>
  <c r="AC110" i="14"/>
  <c r="AQ40" i="14" s="1"/>
  <c r="O111" i="14"/>
  <c r="X110" i="14"/>
  <c r="P111" i="14"/>
  <c r="Y110" i="14"/>
  <c r="Q111" i="14"/>
  <c r="Z110" i="14"/>
  <c r="AN40" i="14" s="1"/>
  <c r="N111" i="14"/>
  <c r="W110" i="14"/>
  <c r="Z109" i="20"/>
  <c r="AB108" i="20"/>
  <c r="O111" i="20"/>
  <c r="X110" i="20"/>
  <c r="AE38" i="20"/>
  <c r="AI38" i="20" s="1"/>
  <c r="AL38" i="20" s="1"/>
  <c r="AJ37" i="20"/>
  <c r="AM37" i="20" s="1"/>
  <c r="W109" i="20"/>
  <c r="AA109" i="20" s="1"/>
  <c r="N110" i="20"/>
  <c r="AI37" i="20"/>
  <c r="AL37" i="20" s="1"/>
  <c r="AK37" i="20"/>
  <c r="AN37" i="20" s="1"/>
  <c r="AH38" i="20"/>
  <c r="AF39" i="20"/>
  <c r="P111" i="20"/>
  <c r="Y110" i="20"/>
  <c r="AG40" i="20" s="1"/>
  <c r="AS38" i="31" l="1"/>
  <c r="AK40" i="31"/>
  <c r="AL39" i="31"/>
  <c r="BD38" i="31"/>
  <c r="BS38" i="31" s="1"/>
  <c r="G111" i="49"/>
  <c r="K110" i="49"/>
  <c r="O39" i="49"/>
  <c r="R39" i="49" s="1"/>
  <c r="S38" i="49"/>
  <c r="V38" i="49" s="1"/>
  <c r="Y105" i="36"/>
  <c r="AE104" i="36"/>
  <c r="AD104" i="36"/>
  <c r="X105" i="36"/>
  <c r="AB105" i="36"/>
  <c r="AH103" i="34"/>
  <c r="Z105" i="36"/>
  <c r="AF104" i="36"/>
  <c r="W104" i="36"/>
  <c r="AG104" i="36" s="1"/>
  <c r="AC105" i="36"/>
  <c r="BE38" i="31"/>
  <c r="BT38" i="31" s="1"/>
  <c r="AA105" i="36"/>
  <c r="AH103" i="36"/>
  <c r="Y105" i="34"/>
  <c r="AE104" i="34"/>
  <c r="AD104" i="34"/>
  <c r="AH104" i="34" s="1"/>
  <c r="AA105" i="34"/>
  <c r="AF104" i="34"/>
  <c r="Z105" i="34"/>
  <c r="X105" i="34"/>
  <c r="AB105" i="34"/>
  <c r="W104" i="34"/>
  <c r="AG104" i="34" s="1"/>
  <c r="AC105" i="34"/>
  <c r="AQ39" i="31"/>
  <c r="AM39" i="31"/>
  <c r="BE39" i="31" s="1"/>
  <c r="BT39" i="31" s="1"/>
  <c r="X99" i="31"/>
  <c r="O100" i="31"/>
  <c r="P100" i="31"/>
  <c r="Y99" i="31"/>
  <c r="AC99" i="31"/>
  <c r="T100" i="31"/>
  <c r="AE98" i="31"/>
  <c r="Z99" i="31"/>
  <c r="AN40" i="31" s="1"/>
  <c r="Q100" i="31"/>
  <c r="W100" i="31"/>
  <c r="N101" i="31"/>
  <c r="AX38" i="31"/>
  <c r="BM38" i="31" s="1"/>
  <c r="AW38" i="31"/>
  <c r="BL38" i="31" s="1"/>
  <c r="BA38" i="31"/>
  <c r="BP38" i="31" s="1"/>
  <c r="W110" i="28"/>
  <c r="N111" i="28"/>
  <c r="AC111" i="28"/>
  <c r="T112" i="28"/>
  <c r="AE110" i="28"/>
  <c r="P112" i="28"/>
  <c r="Y111" i="28"/>
  <c r="Q112" i="28"/>
  <c r="Z111" i="28"/>
  <c r="O112" i="28"/>
  <c r="X111" i="28"/>
  <c r="AE110" i="14"/>
  <c r="AS40" i="14" s="1"/>
  <c r="O112" i="14"/>
  <c r="X111" i="14"/>
  <c r="N112" i="14"/>
  <c r="W111" i="14"/>
  <c r="Q112" i="14"/>
  <c r="Z111" i="14"/>
  <c r="AN41" i="14" s="1"/>
  <c r="P112" i="14"/>
  <c r="Y111" i="14"/>
  <c r="T112" i="14"/>
  <c r="AC111" i="14"/>
  <c r="AQ41" i="14" s="1"/>
  <c r="AK38" i="20"/>
  <c r="AN38" i="20" s="1"/>
  <c r="Y111" i="20"/>
  <c r="AG41" i="20" s="1"/>
  <c r="P112" i="20"/>
  <c r="N111" i="20"/>
  <c r="W110" i="20"/>
  <c r="AA110" i="20" s="1"/>
  <c r="AB109" i="20"/>
  <c r="X111" i="20"/>
  <c r="O112" i="20"/>
  <c r="AH39" i="20"/>
  <c r="AF40" i="20"/>
  <c r="AE39" i="20"/>
  <c r="AJ38" i="20"/>
  <c r="AM38" i="20" s="1"/>
  <c r="Z110" i="20"/>
  <c r="AS39" i="31" l="1"/>
  <c r="AL40" i="31"/>
  <c r="AK41" i="31"/>
  <c r="O40" i="49"/>
  <c r="R40" i="49" s="1"/>
  <c r="S39" i="49"/>
  <c r="V39" i="49" s="1"/>
  <c r="G112" i="49"/>
  <c r="K111" i="49"/>
  <c r="AH104" i="36"/>
  <c r="BD39" i="31"/>
  <c r="BS39" i="31" s="1"/>
  <c r="Y106" i="36"/>
  <c r="AE105" i="36"/>
  <c r="AD105" i="36"/>
  <c r="X106" i="36"/>
  <c r="Z106" i="36"/>
  <c r="AC106" i="36"/>
  <c r="AF105" i="36"/>
  <c r="AA106" i="36"/>
  <c r="W105" i="36"/>
  <c r="AG105" i="36" s="1"/>
  <c r="AB106" i="36"/>
  <c r="AB106" i="34"/>
  <c r="AF105" i="34"/>
  <c r="AE105" i="34"/>
  <c r="AD105" i="34"/>
  <c r="Z106" i="34"/>
  <c r="X106" i="34"/>
  <c r="Y106" i="34"/>
  <c r="AC106" i="34"/>
  <c r="AA106" i="34"/>
  <c r="W105" i="34"/>
  <c r="AG105" i="34" s="1"/>
  <c r="AM40" i="31"/>
  <c r="AQ40" i="31"/>
  <c r="W101" i="31"/>
  <c r="N102" i="31"/>
  <c r="T101" i="31"/>
  <c r="AC100" i="31"/>
  <c r="Z100" i="31"/>
  <c r="AN41" i="31" s="1"/>
  <c r="Q101" i="31"/>
  <c r="P101" i="31"/>
  <c r="Y100" i="31"/>
  <c r="O101" i="31"/>
  <c r="X100" i="31"/>
  <c r="AV39" i="31"/>
  <c r="BK39" i="31" s="1"/>
  <c r="AE99" i="31"/>
  <c r="AX39" i="31"/>
  <c r="BM39" i="31" s="1"/>
  <c r="AX40" i="31"/>
  <c r="BM40" i="31" s="1"/>
  <c r="BA39" i="31"/>
  <c r="BP39" i="31" s="1"/>
  <c r="AW39" i="31"/>
  <c r="BL39" i="31" s="1"/>
  <c r="AC112" i="28"/>
  <c r="T113" i="28"/>
  <c r="P113" i="28"/>
  <c r="Y112" i="28"/>
  <c r="AE111" i="28"/>
  <c r="O113" i="28"/>
  <c r="X112" i="28"/>
  <c r="Z112" i="28"/>
  <c r="Q113" i="28"/>
  <c r="W111" i="28"/>
  <c r="N112" i="28"/>
  <c r="AE111" i="14"/>
  <c r="AS41" i="14" s="1"/>
  <c r="T113" i="14"/>
  <c r="AC112" i="14"/>
  <c r="AQ42" i="14" s="1"/>
  <c r="P113" i="14"/>
  <c r="Y112" i="14"/>
  <c r="Q113" i="14"/>
  <c r="Z112" i="14"/>
  <c r="AN42" i="14" s="1"/>
  <c r="N113" i="14"/>
  <c r="W112" i="14"/>
  <c r="O113" i="14"/>
  <c r="X112" i="14"/>
  <c r="Z111" i="20"/>
  <c r="AB110" i="20"/>
  <c r="N112" i="20"/>
  <c r="W111" i="20"/>
  <c r="AA111" i="20" s="1"/>
  <c r="AE40" i="20"/>
  <c r="AI40" i="20" s="1"/>
  <c r="AL40" i="20" s="1"/>
  <c r="AJ39" i="20"/>
  <c r="AM39" i="20" s="1"/>
  <c r="AH40" i="20"/>
  <c r="AF41" i="20"/>
  <c r="AK39" i="20"/>
  <c r="AN39" i="20" s="1"/>
  <c r="AI39" i="20"/>
  <c r="AL39" i="20" s="1"/>
  <c r="O113" i="20"/>
  <c r="X112" i="20"/>
  <c r="P113" i="20"/>
  <c r="Y112" i="20"/>
  <c r="AG42" i="20" s="1"/>
  <c r="AS40" i="31" l="1"/>
  <c r="AL41" i="31"/>
  <c r="AK42" i="31"/>
  <c r="BD40" i="31"/>
  <c r="BS40" i="31" s="1"/>
  <c r="G113" i="49"/>
  <c r="K112" i="49"/>
  <c r="O41" i="49"/>
  <c r="R41" i="49" s="1"/>
  <c r="S40" i="49"/>
  <c r="V40" i="49" s="1"/>
  <c r="W106" i="36"/>
  <c r="AG106" i="36" s="1"/>
  <c r="AA107" i="36"/>
  <c r="AH105" i="36"/>
  <c r="AH105" i="34"/>
  <c r="Y107" i="36"/>
  <c r="AC107" i="36"/>
  <c r="AF106" i="36"/>
  <c r="AB107" i="36"/>
  <c r="Z107" i="36"/>
  <c r="X107" i="36"/>
  <c r="AE106" i="36"/>
  <c r="AD106" i="36"/>
  <c r="X107" i="34"/>
  <c r="AF106" i="34"/>
  <c r="AE106" i="34"/>
  <c r="AD106" i="34"/>
  <c r="AB107" i="34"/>
  <c r="Z107" i="34"/>
  <c r="AA107" i="34"/>
  <c r="Y107" i="34"/>
  <c r="W106" i="34"/>
  <c r="AG106" i="34" s="1"/>
  <c r="AC107" i="34"/>
  <c r="AQ41" i="31"/>
  <c r="AM41" i="31"/>
  <c r="BE41" i="31" s="1"/>
  <c r="BT41" i="31" s="1"/>
  <c r="BE40" i="31"/>
  <c r="BT40" i="31" s="1"/>
  <c r="Z101" i="31"/>
  <c r="AN42" i="31" s="1"/>
  <c r="Q102" i="31"/>
  <c r="AE100" i="31"/>
  <c r="T102" i="31"/>
  <c r="AC101" i="31"/>
  <c r="O102" i="31"/>
  <c r="X101" i="31"/>
  <c r="P102" i="31"/>
  <c r="Y101" i="31"/>
  <c r="N103" i="31"/>
  <c r="W102" i="31"/>
  <c r="AX41" i="31"/>
  <c r="BM41" i="31" s="1"/>
  <c r="BA40" i="31"/>
  <c r="BP40" i="31" s="1"/>
  <c r="AW40" i="31"/>
  <c r="BL40" i="31" s="1"/>
  <c r="AV40" i="31"/>
  <c r="BK40" i="31" s="1"/>
  <c r="O114" i="28"/>
  <c r="X113" i="28"/>
  <c r="AL9" i="28" s="1"/>
  <c r="Z113" i="28"/>
  <c r="AN9" i="28" s="1"/>
  <c r="AN10" i="28" s="1"/>
  <c r="Q114" i="28"/>
  <c r="P114" i="28"/>
  <c r="Y113" i="28"/>
  <c r="T114" i="28"/>
  <c r="AC113" i="28"/>
  <c r="N113" i="28"/>
  <c r="W112" i="28"/>
  <c r="AE112" i="28"/>
  <c r="AE112" i="14"/>
  <c r="AS42" i="14" s="1"/>
  <c r="AB111" i="20"/>
  <c r="O114" i="14"/>
  <c r="X113" i="14"/>
  <c r="P114" i="14"/>
  <c r="Y113" i="14"/>
  <c r="N114" i="14"/>
  <c r="W113" i="14"/>
  <c r="Q114" i="14"/>
  <c r="Z113" i="14"/>
  <c r="AN43" i="14" s="1"/>
  <c r="T114" i="14"/>
  <c r="AC113" i="14"/>
  <c r="AQ43" i="14" s="1"/>
  <c r="O114" i="20"/>
  <c r="X113" i="20"/>
  <c r="P114" i="20"/>
  <c r="Y113" i="20"/>
  <c r="AG43" i="20" s="1"/>
  <c r="Z112" i="20"/>
  <c r="AH41" i="20"/>
  <c r="AF42" i="20"/>
  <c r="AK40" i="20"/>
  <c r="AN40" i="20" s="1"/>
  <c r="AE41" i="20"/>
  <c r="AJ40" i="20"/>
  <c r="AM40" i="20" s="1"/>
  <c r="N113" i="20"/>
  <c r="W112" i="20"/>
  <c r="AA112" i="20" s="1"/>
  <c r="AS41" i="31" l="1"/>
  <c r="AL42" i="31"/>
  <c r="AK43" i="31"/>
  <c r="O42" i="49"/>
  <c r="R42" i="49" s="1"/>
  <c r="S41" i="49"/>
  <c r="V41" i="49" s="1"/>
  <c r="G114" i="49"/>
  <c r="K113" i="49"/>
  <c r="BD41" i="31"/>
  <c r="BS41" i="31" s="1"/>
  <c r="AH106" i="34"/>
  <c r="AF107" i="36"/>
  <c r="AB108" i="36"/>
  <c r="AA108" i="36"/>
  <c r="Z108" i="36"/>
  <c r="W107" i="36"/>
  <c r="AG107" i="36" s="1"/>
  <c r="AC108" i="36"/>
  <c r="Y108" i="36"/>
  <c r="AH106" i="36"/>
  <c r="X108" i="36"/>
  <c r="AE107" i="36"/>
  <c r="AD107" i="36"/>
  <c r="AB108" i="34"/>
  <c r="W107" i="34"/>
  <c r="AG107" i="34" s="1"/>
  <c r="X108" i="34"/>
  <c r="Y108" i="34"/>
  <c r="Z108" i="34"/>
  <c r="AF107" i="34"/>
  <c r="AE107" i="34"/>
  <c r="AD107" i="34"/>
  <c r="AA108" i="34"/>
  <c r="AC108" i="34"/>
  <c r="AM42" i="31"/>
  <c r="AQ42" i="31"/>
  <c r="N104" i="31"/>
  <c r="W103" i="31"/>
  <c r="P103" i="31"/>
  <c r="Y102" i="31"/>
  <c r="AE101" i="31"/>
  <c r="O103" i="31"/>
  <c r="X102" i="31"/>
  <c r="AC102" i="31"/>
  <c r="T103" i="31"/>
  <c r="Q103" i="31"/>
  <c r="Z102" i="31"/>
  <c r="AN43" i="31" s="1"/>
  <c r="AX42" i="31"/>
  <c r="BM42" i="31" s="1"/>
  <c r="BA41" i="31"/>
  <c r="BP41" i="31" s="1"/>
  <c r="AW41" i="31"/>
  <c r="BL41" i="31" s="1"/>
  <c r="AV41" i="31"/>
  <c r="BK41" i="31" s="1"/>
  <c r="AL10" i="28"/>
  <c r="AM9" i="28"/>
  <c r="AM10" i="28" s="1"/>
  <c r="AQ9" i="28"/>
  <c r="X114" i="28"/>
  <c r="O115" i="28"/>
  <c r="Y114" i="28"/>
  <c r="P115" i="28"/>
  <c r="AE113" i="28"/>
  <c r="N114" i="28"/>
  <c r="W113" i="28"/>
  <c r="AK9" i="28" s="1"/>
  <c r="AK10" i="28" s="1"/>
  <c r="AC114" i="28"/>
  <c r="T115" i="28"/>
  <c r="Z114" i="28"/>
  <c r="AN11" i="28" s="1"/>
  <c r="Q115" i="28"/>
  <c r="AE113" i="14"/>
  <c r="AS43" i="14" s="1"/>
  <c r="P115" i="14"/>
  <c r="Y114" i="14"/>
  <c r="N115" i="14"/>
  <c r="W114" i="14"/>
  <c r="T115" i="14"/>
  <c r="AC114" i="14"/>
  <c r="AQ44" i="14" s="1"/>
  <c r="Q115" i="14"/>
  <c r="Z114" i="14"/>
  <c r="AN44" i="14" s="1"/>
  <c r="O115" i="14"/>
  <c r="X114" i="14"/>
  <c r="AE42" i="20"/>
  <c r="AI42" i="20" s="1"/>
  <c r="AL42" i="20" s="1"/>
  <c r="AJ41" i="20"/>
  <c r="AM41" i="20" s="1"/>
  <c r="AI41" i="20"/>
  <c r="AL41" i="20" s="1"/>
  <c r="N114" i="20"/>
  <c r="W113" i="20"/>
  <c r="AA113" i="20" s="1"/>
  <c r="AH42" i="20"/>
  <c r="AF43" i="20"/>
  <c r="AK41" i="20"/>
  <c r="AN41" i="20" s="1"/>
  <c r="AB112" i="20"/>
  <c r="P115" i="20"/>
  <c r="Y114" i="20"/>
  <c r="AG44" i="20" s="1"/>
  <c r="Z113" i="20"/>
  <c r="O115" i="20"/>
  <c r="X114" i="20"/>
  <c r="AL43" i="31" l="1"/>
  <c r="AS42" i="31"/>
  <c r="BD42" i="31"/>
  <c r="BS42" i="31" s="1"/>
  <c r="AK44" i="31"/>
  <c r="K114" i="49"/>
  <c r="G115" i="49"/>
  <c r="O43" i="49"/>
  <c r="R43" i="49" s="1"/>
  <c r="S42" i="49"/>
  <c r="V42" i="49" s="1"/>
  <c r="AH107" i="36"/>
  <c r="AA109" i="36"/>
  <c r="AB109" i="36"/>
  <c r="Y109" i="36"/>
  <c r="AC109" i="36"/>
  <c r="W108" i="36"/>
  <c r="AG108" i="36" s="1"/>
  <c r="BE42" i="31"/>
  <c r="BT42" i="31" s="1"/>
  <c r="AE108" i="36"/>
  <c r="AD108" i="36"/>
  <c r="X109" i="36"/>
  <c r="AF108" i="36"/>
  <c r="Z109" i="36"/>
  <c r="W108" i="34"/>
  <c r="AG108" i="34" s="1"/>
  <c r="AA109" i="34"/>
  <c r="AB109" i="34"/>
  <c r="Z109" i="34"/>
  <c r="AC109" i="34"/>
  <c r="Y109" i="34"/>
  <c r="X109" i="34"/>
  <c r="AH107" i="34"/>
  <c r="AF108" i="34"/>
  <c r="AE108" i="34"/>
  <c r="AD108" i="34"/>
  <c r="AM43" i="31"/>
  <c r="BE43" i="31" s="1"/>
  <c r="BT43" i="31" s="1"/>
  <c r="AQ43" i="31"/>
  <c r="AC103" i="31"/>
  <c r="T104" i="31"/>
  <c r="AE102" i="31"/>
  <c r="Z103" i="31"/>
  <c r="AN44" i="31" s="1"/>
  <c r="Q104" i="31"/>
  <c r="P104" i="31"/>
  <c r="Y103" i="31"/>
  <c r="O104" i="31"/>
  <c r="X103" i="31"/>
  <c r="N105" i="31"/>
  <c r="W104" i="31"/>
  <c r="AV42" i="31"/>
  <c r="BK42" i="31" s="1"/>
  <c r="AX43" i="31"/>
  <c r="BM43" i="31" s="1"/>
  <c r="BA42" i="31"/>
  <c r="BP42" i="31" s="1"/>
  <c r="AW42" i="31"/>
  <c r="BL42" i="31" s="1"/>
  <c r="BE9" i="28"/>
  <c r="AM11" i="28"/>
  <c r="AL11" i="28"/>
  <c r="AQ10" i="28"/>
  <c r="AQ11" i="28" s="1"/>
  <c r="AS9" i="28"/>
  <c r="BD9" i="28"/>
  <c r="BE10" i="28"/>
  <c r="AX9" i="28"/>
  <c r="AV9" i="28"/>
  <c r="BA9" i="28"/>
  <c r="AW9" i="28"/>
  <c r="Z115" i="28"/>
  <c r="AN12" i="28" s="1"/>
  <c r="Q116" i="28"/>
  <c r="Y115" i="28"/>
  <c r="P116" i="28"/>
  <c r="AE114" i="28"/>
  <c r="T116" i="28"/>
  <c r="AC115" i="28"/>
  <c r="O116" i="28"/>
  <c r="X115" i="28"/>
  <c r="W114" i="28"/>
  <c r="AK11" i="28" s="1"/>
  <c r="N115" i="28"/>
  <c r="AE114" i="14"/>
  <c r="AS44" i="14" s="1"/>
  <c r="N116" i="14"/>
  <c r="W115" i="14"/>
  <c r="T116" i="14"/>
  <c r="AC115" i="14"/>
  <c r="AQ45" i="14" s="1"/>
  <c r="AK42" i="20"/>
  <c r="AN42" i="20" s="1"/>
  <c r="O116" i="14"/>
  <c r="X115" i="14"/>
  <c r="Q116" i="14"/>
  <c r="Z115" i="14"/>
  <c r="AN45" i="14" s="1"/>
  <c r="P116" i="14"/>
  <c r="Y115" i="14"/>
  <c r="AB113" i="20"/>
  <c r="Z114" i="20"/>
  <c r="O116" i="20"/>
  <c r="X115" i="20"/>
  <c r="N115" i="20"/>
  <c r="W114" i="20"/>
  <c r="AA114" i="20" s="1"/>
  <c r="P116" i="20"/>
  <c r="Y115" i="20"/>
  <c r="AG45" i="20" s="1"/>
  <c r="AH43" i="20"/>
  <c r="AF44" i="20"/>
  <c r="AE43" i="20"/>
  <c r="AJ42" i="20"/>
  <c r="AM42" i="20" s="1"/>
  <c r="AL44" i="31" l="1"/>
  <c r="AV44" i="31" s="1"/>
  <c r="BK44" i="31" s="1"/>
  <c r="AS43" i="31"/>
  <c r="AK45" i="31"/>
  <c r="O44" i="49"/>
  <c r="R44" i="49" s="1"/>
  <c r="S43" i="49"/>
  <c r="V43" i="49" s="1"/>
  <c r="G116" i="49"/>
  <c r="K115" i="49"/>
  <c r="AH108" i="36"/>
  <c r="W109" i="36"/>
  <c r="AG109" i="36" s="1"/>
  <c r="AA110" i="36"/>
  <c r="AF109" i="36"/>
  <c r="Y110" i="36"/>
  <c r="AB110" i="36"/>
  <c r="AC110" i="36"/>
  <c r="Z110" i="36"/>
  <c r="AE109" i="36"/>
  <c r="AD109" i="36"/>
  <c r="X110" i="36"/>
  <c r="AC110" i="34"/>
  <c r="AF109" i="34"/>
  <c r="Z110" i="34"/>
  <c r="W109" i="34"/>
  <c r="AG109" i="34" s="1"/>
  <c r="Y110" i="34"/>
  <c r="AB110" i="34"/>
  <c r="AA110" i="34"/>
  <c r="AH108" i="34"/>
  <c r="X110" i="34"/>
  <c r="AE109" i="34"/>
  <c r="AD109" i="34"/>
  <c r="AQ44" i="31"/>
  <c r="AM44" i="31"/>
  <c r="BD43" i="31"/>
  <c r="BS43" i="31" s="1"/>
  <c r="AE103" i="31"/>
  <c r="P105" i="31"/>
  <c r="Y104" i="31"/>
  <c r="Z104" i="31"/>
  <c r="AN45" i="31" s="1"/>
  <c r="Q105" i="31"/>
  <c r="N106" i="31"/>
  <c r="W105" i="31"/>
  <c r="O105" i="31"/>
  <c r="X104" i="31"/>
  <c r="T105" i="31"/>
  <c r="AC104" i="31"/>
  <c r="AV43" i="31"/>
  <c r="BK43" i="31" s="1"/>
  <c r="AW43" i="31"/>
  <c r="BL43" i="31" s="1"/>
  <c r="BA43" i="31"/>
  <c r="BP43" i="31" s="1"/>
  <c r="AX44" i="31"/>
  <c r="BM44" i="31" s="1"/>
  <c r="CV9" i="28"/>
  <c r="CO9" i="28"/>
  <c r="CW8" i="28"/>
  <c r="AL12" i="28"/>
  <c r="AQ12" i="28"/>
  <c r="CR9" i="28" s="1"/>
  <c r="AM12" i="28"/>
  <c r="AS10" i="28"/>
  <c r="AS11" i="28" s="1"/>
  <c r="BD10" i="28"/>
  <c r="AX10" i="28"/>
  <c r="AV10" i="28"/>
  <c r="BA10" i="28"/>
  <c r="AW10" i="28"/>
  <c r="X116" i="28"/>
  <c r="O117" i="28"/>
  <c r="T117" i="28"/>
  <c r="AC116" i="28"/>
  <c r="AE115" i="28"/>
  <c r="Y116" i="28"/>
  <c r="P117" i="28"/>
  <c r="W115" i="28"/>
  <c r="AK12" i="28" s="1"/>
  <c r="CR8" i="28" s="1"/>
  <c r="N116" i="28"/>
  <c r="Z116" i="28"/>
  <c r="AN13" i="28" s="1"/>
  <c r="Q117" i="28"/>
  <c r="AE115" i="14"/>
  <c r="AS45" i="14" s="1"/>
  <c r="T117" i="14"/>
  <c r="AC116" i="14"/>
  <c r="AQ46" i="14" s="1"/>
  <c r="P117" i="14"/>
  <c r="Y116" i="14"/>
  <c r="Q117" i="14"/>
  <c r="Z116" i="14"/>
  <c r="AN46" i="14" s="1"/>
  <c r="O117" i="14"/>
  <c r="X116" i="14"/>
  <c r="N117" i="14"/>
  <c r="W116" i="14"/>
  <c r="AB114" i="20"/>
  <c r="AH44" i="20"/>
  <c r="AF45" i="20"/>
  <c r="N116" i="20"/>
  <c r="W115" i="20"/>
  <c r="AA115" i="20" s="1"/>
  <c r="AE44" i="20"/>
  <c r="AI44" i="20" s="1"/>
  <c r="AL44" i="20" s="1"/>
  <c r="AJ43" i="20"/>
  <c r="AM43" i="20" s="1"/>
  <c r="AI43" i="20"/>
  <c r="AL43" i="20" s="1"/>
  <c r="AK43" i="20"/>
  <c r="AN43" i="20" s="1"/>
  <c r="Y116" i="20"/>
  <c r="AG46" i="20" s="1"/>
  <c r="P117" i="20"/>
  <c r="Z115" i="20"/>
  <c r="X116" i="20"/>
  <c r="O117" i="20"/>
  <c r="BD44" i="31" l="1"/>
  <c r="BS44" i="31" s="1"/>
  <c r="AL45" i="31"/>
  <c r="AS44" i="31"/>
  <c r="AK46" i="31"/>
  <c r="G117" i="49"/>
  <c r="K116" i="49"/>
  <c r="O45" i="49"/>
  <c r="R45" i="49" s="1"/>
  <c r="S44" i="49"/>
  <c r="V44" i="49" s="1"/>
  <c r="AH109" i="34"/>
  <c r="AF110" i="36"/>
  <c r="Z111" i="36"/>
  <c r="AB111" i="36"/>
  <c r="Y111" i="36"/>
  <c r="W110" i="36"/>
  <c r="AG110" i="36" s="1"/>
  <c r="X111" i="36"/>
  <c r="AE110" i="36"/>
  <c r="AD110" i="36"/>
  <c r="AH109" i="36"/>
  <c r="AA111" i="36"/>
  <c r="AC111" i="36"/>
  <c r="X111" i="34"/>
  <c r="AA111" i="34"/>
  <c r="AD110" i="34"/>
  <c r="AE110" i="34"/>
  <c r="Y111" i="34"/>
  <c r="W110" i="34"/>
  <c r="AG110" i="34" s="1"/>
  <c r="AC111" i="34"/>
  <c r="AB111" i="34"/>
  <c r="AF110" i="34"/>
  <c r="Z111" i="34"/>
  <c r="AM45" i="31"/>
  <c r="BE45" i="31" s="1"/>
  <c r="BT45" i="31" s="1"/>
  <c r="AQ45" i="31"/>
  <c r="BE44" i="31"/>
  <c r="BT44" i="31" s="1"/>
  <c r="AC105" i="31"/>
  <c r="T106" i="31"/>
  <c r="N107" i="31"/>
  <c r="W106" i="31"/>
  <c r="X105" i="31"/>
  <c r="O106" i="31"/>
  <c r="Q106" i="31"/>
  <c r="Z105" i="31"/>
  <c r="AN46" i="31" s="1"/>
  <c r="Y105" i="31"/>
  <c r="P106" i="31"/>
  <c r="AE104" i="31"/>
  <c r="AX45" i="31"/>
  <c r="BM45" i="31" s="1"/>
  <c r="BA44" i="31"/>
  <c r="BP44" i="31" s="1"/>
  <c r="AW44" i="31"/>
  <c r="BL44" i="31" s="1"/>
  <c r="CU9" i="28"/>
  <c r="CN9" i="28"/>
  <c r="CV8" i="28"/>
  <c r="CP8" i="28"/>
  <c r="CO8" i="28"/>
  <c r="CN8" i="28"/>
  <c r="CQ8" i="28"/>
  <c r="CM8" i="28"/>
  <c r="CS8" i="28"/>
  <c r="CM9" i="28"/>
  <c r="CU8" i="28"/>
  <c r="AL13" i="28"/>
  <c r="AS12" i="28"/>
  <c r="CT8" i="28" s="1"/>
  <c r="AQ13" i="28"/>
  <c r="AM13" i="28"/>
  <c r="BD11" i="28"/>
  <c r="BE12" i="28"/>
  <c r="BE11" i="28"/>
  <c r="AV11" i="28"/>
  <c r="AX11" i="28"/>
  <c r="AW11" i="28"/>
  <c r="BA11" i="28"/>
  <c r="Y117" i="28"/>
  <c r="P118" i="28"/>
  <c r="O118" i="28"/>
  <c r="X117" i="28"/>
  <c r="T118" i="28"/>
  <c r="AC117" i="28"/>
  <c r="AE116" i="28"/>
  <c r="Z117" i="28"/>
  <c r="AN14" i="28" s="1"/>
  <c r="Q118" i="28"/>
  <c r="W116" i="28"/>
  <c r="AK13" i="28" s="1"/>
  <c r="N117" i="28"/>
  <c r="AE116" i="14"/>
  <c r="AS46" i="14" s="1"/>
  <c r="Q118" i="14"/>
  <c r="Z117" i="14"/>
  <c r="AN47" i="14" s="1"/>
  <c r="AB115" i="20"/>
  <c r="N118" i="14"/>
  <c r="W117" i="14"/>
  <c r="O118" i="14"/>
  <c r="X117" i="14"/>
  <c r="P118" i="14"/>
  <c r="Y117" i="14"/>
  <c r="T118" i="14"/>
  <c r="AC117" i="14"/>
  <c r="AQ47" i="14" s="1"/>
  <c r="N117" i="20"/>
  <c r="W116" i="20"/>
  <c r="AA116" i="20" s="1"/>
  <c r="Z116" i="20"/>
  <c r="P118" i="20"/>
  <c r="Y117" i="20"/>
  <c r="AG47" i="20" s="1"/>
  <c r="AE45" i="20"/>
  <c r="AI45" i="20" s="1"/>
  <c r="AL45" i="20" s="1"/>
  <c r="AJ44" i="20"/>
  <c r="AM44" i="20" s="1"/>
  <c r="O118" i="20"/>
  <c r="X117" i="20"/>
  <c r="AH45" i="20"/>
  <c r="AF46" i="20"/>
  <c r="AK44" i="20"/>
  <c r="AN44" i="20" s="1"/>
  <c r="AL46" i="31" l="1"/>
  <c r="AS45" i="31"/>
  <c r="AK47" i="31"/>
  <c r="O46" i="49"/>
  <c r="R46" i="49" s="1"/>
  <c r="S45" i="49"/>
  <c r="V45" i="49" s="1"/>
  <c r="G118" i="49"/>
  <c r="K117" i="49"/>
  <c r="AH110" i="36"/>
  <c r="BD45" i="31"/>
  <c r="BS45" i="31" s="1"/>
  <c r="AB112" i="36"/>
  <c r="Z112" i="36"/>
  <c r="AD111" i="36"/>
  <c r="AE111" i="36"/>
  <c r="AF111" i="36"/>
  <c r="X112" i="36"/>
  <c r="AA112" i="36"/>
  <c r="W111" i="36"/>
  <c r="AG111" i="36" s="1"/>
  <c r="AC112" i="36"/>
  <c r="Y112" i="36"/>
  <c r="AB112" i="34"/>
  <c r="AA112" i="34"/>
  <c r="W111" i="34"/>
  <c r="AG111" i="34" s="1"/>
  <c r="AD111" i="34"/>
  <c r="AE111" i="34"/>
  <c r="AH110" i="34"/>
  <c r="AF111" i="34"/>
  <c r="Z112" i="34"/>
  <c r="AC112" i="34"/>
  <c r="X112" i="34"/>
  <c r="Y112" i="34"/>
  <c r="AQ46" i="31"/>
  <c r="AM46" i="31"/>
  <c r="BE46" i="31" s="1"/>
  <c r="BT46" i="31" s="1"/>
  <c r="P107" i="31"/>
  <c r="Y106" i="31"/>
  <c r="Q107" i="31"/>
  <c r="Z106" i="31"/>
  <c r="AN47" i="31" s="1"/>
  <c r="X106" i="31"/>
  <c r="O107" i="31"/>
  <c r="AE105" i="31"/>
  <c r="W107" i="31"/>
  <c r="N108" i="31"/>
  <c r="AC106" i="31"/>
  <c r="T107" i="31"/>
  <c r="AV45" i="31"/>
  <c r="BK45" i="31" s="1"/>
  <c r="BA45" i="31"/>
  <c r="BP45" i="31" s="1"/>
  <c r="AW45" i="31"/>
  <c r="BL45" i="31" s="1"/>
  <c r="AL14" i="28"/>
  <c r="AM14" i="28"/>
  <c r="AQ14" i="28"/>
  <c r="AS13" i="28"/>
  <c r="BD12" i="28"/>
  <c r="BT11" i="28"/>
  <c r="BT12" i="28"/>
  <c r="BT9" i="28"/>
  <c r="BT10" i="28"/>
  <c r="BE13" i="28"/>
  <c r="BT13" i="28" s="1"/>
  <c r="AV12" i="28"/>
  <c r="AX12" i="28"/>
  <c r="BM9" i="28" s="1"/>
  <c r="AW12" i="28"/>
  <c r="BA12" i="28"/>
  <c r="O119" i="28"/>
  <c r="X118" i="28"/>
  <c r="T119" i="28"/>
  <c r="AC118" i="28"/>
  <c r="AE117" i="28"/>
  <c r="W117" i="28"/>
  <c r="AK14" i="28" s="1"/>
  <c r="N118" i="28"/>
  <c r="Y118" i="28"/>
  <c r="P119" i="28"/>
  <c r="Z118" i="28"/>
  <c r="AN15" i="28" s="1"/>
  <c r="Q119" i="28"/>
  <c r="AE117" i="14"/>
  <c r="AS47" i="14" s="1"/>
  <c r="Z117" i="20"/>
  <c r="T119" i="14"/>
  <c r="AC118" i="14"/>
  <c r="AQ48" i="14" s="1"/>
  <c r="N119" i="14"/>
  <c r="W118" i="14"/>
  <c r="P119" i="14"/>
  <c r="Y118" i="14"/>
  <c r="O119" i="14"/>
  <c r="X118" i="14"/>
  <c r="Q119" i="14"/>
  <c r="Z118" i="14"/>
  <c r="AN48" i="14" s="1"/>
  <c r="AK45" i="20"/>
  <c r="AN45" i="20" s="1"/>
  <c r="AB116" i="20"/>
  <c r="AF47" i="20"/>
  <c r="AH46" i="20"/>
  <c r="X118" i="20"/>
  <c r="O119" i="20"/>
  <c r="AE46" i="20"/>
  <c r="AI46" i="20" s="1"/>
  <c r="AL46" i="20" s="1"/>
  <c r="AJ45" i="20"/>
  <c r="AM45" i="20" s="1"/>
  <c r="Y118" i="20"/>
  <c r="AG48" i="20" s="1"/>
  <c r="P119" i="20"/>
  <c r="N118" i="20"/>
  <c r="W117" i="20"/>
  <c r="AA117" i="20" s="1"/>
  <c r="AL47" i="31" l="1"/>
  <c r="AK48" i="31"/>
  <c r="AS46" i="31"/>
  <c r="G119" i="49"/>
  <c r="K118" i="49"/>
  <c r="O47" i="49"/>
  <c r="S46" i="49"/>
  <c r="V46" i="49" s="1"/>
  <c r="BD46" i="31"/>
  <c r="BS46" i="31" s="1"/>
  <c r="AH111" i="36"/>
  <c r="AF112" i="36"/>
  <c r="X113" i="36"/>
  <c r="AE112" i="36"/>
  <c r="AD112" i="36"/>
  <c r="Z113" i="36"/>
  <c r="AB113" i="36"/>
  <c r="W112" i="36"/>
  <c r="AG112" i="36" s="1"/>
  <c r="Y113" i="36"/>
  <c r="AF112" i="34"/>
  <c r="AC113" i="36"/>
  <c r="AA113" i="36"/>
  <c r="AB113" i="34"/>
  <c r="X113" i="34"/>
  <c r="W112" i="34"/>
  <c r="AG112" i="34" s="1"/>
  <c r="AE112" i="34"/>
  <c r="AD112" i="34"/>
  <c r="AA113" i="34"/>
  <c r="AH111" i="34"/>
  <c r="Z113" i="34"/>
  <c r="AC113" i="34"/>
  <c r="Y113" i="34"/>
  <c r="AM47" i="31"/>
  <c r="AQ47" i="31"/>
  <c r="AV46" i="31"/>
  <c r="BK46" i="31" s="1"/>
  <c r="W108" i="31"/>
  <c r="N109" i="31"/>
  <c r="X107" i="31"/>
  <c r="O108" i="31"/>
  <c r="AE106" i="31"/>
  <c r="AC107" i="31"/>
  <c r="T108" i="31"/>
  <c r="Z107" i="31"/>
  <c r="AN48" i="31" s="1"/>
  <c r="Q108" i="31"/>
  <c r="Y107" i="31"/>
  <c r="P108" i="31"/>
  <c r="AX46" i="31"/>
  <c r="BM46" i="31" s="1"/>
  <c r="AX47" i="31"/>
  <c r="BM47" i="31" s="1"/>
  <c r="BA46" i="31"/>
  <c r="BP46" i="31" s="1"/>
  <c r="AW46" i="31"/>
  <c r="BL46" i="31" s="1"/>
  <c r="AL15" i="28"/>
  <c r="AQ15" i="28"/>
  <c r="AS14" i="28"/>
  <c r="AM15" i="28"/>
  <c r="BD13" i="28"/>
  <c r="BS13" i="28" s="1"/>
  <c r="BS12" i="28"/>
  <c r="BS9" i="28"/>
  <c r="BS10" i="28"/>
  <c r="BS11" i="28"/>
  <c r="BE14" i="28"/>
  <c r="BT14" i="28" s="1"/>
  <c r="BP11" i="28"/>
  <c r="BP12" i="28"/>
  <c r="BP9" i="28"/>
  <c r="BP10" i="28"/>
  <c r="AX13" i="28"/>
  <c r="BM13" i="28" s="1"/>
  <c r="BA13" i="28"/>
  <c r="BP13" i="28" s="1"/>
  <c r="AW13" i="28"/>
  <c r="BL13" i="28" s="1"/>
  <c r="AV13" i="28"/>
  <c r="BK13" i="28" s="1"/>
  <c r="BK12" i="28"/>
  <c r="BK9" i="28"/>
  <c r="BK10" i="28"/>
  <c r="BM12" i="28"/>
  <c r="BM10" i="28"/>
  <c r="BK11" i="28"/>
  <c r="BL11" i="28"/>
  <c r="BL12" i="28"/>
  <c r="BL9" i="28"/>
  <c r="BL10" i="28"/>
  <c r="BM11" i="28"/>
  <c r="T120" i="28"/>
  <c r="AC119" i="28"/>
  <c r="O120" i="28"/>
  <c r="X119" i="28"/>
  <c r="Y119" i="28"/>
  <c r="P120" i="28"/>
  <c r="AE118" i="28"/>
  <c r="Z119" i="28"/>
  <c r="AN16" i="28" s="1"/>
  <c r="Q120" i="28"/>
  <c r="W118" i="28"/>
  <c r="AK15" i="28" s="1"/>
  <c r="N119" i="28"/>
  <c r="AE118" i="14"/>
  <c r="AS48" i="14" s="1"/>
  <c r="N120" i="14"/>
  <c r="W119" i="14"/>
  <c r="Q120" i="14"/>
  <c r="Z119" i="14"/>
  <c r="AN49" i="14" s="1"/>
  <c r="O120" i="14"/>
  <c r="X119" i="14"/>
  <c r="P120" i="14"/>
  <c r="Y119" i="14"/>
  <c r="T120" i="14"/>
  <c r="AC119" i="14"/>
  <c r="AQ49" i="14" s="1"/>
  <c r="AK46" i="20"/>
  <c r="AN46" i="20" s="1"/>
  <c r="W118" i="20"/>
  <c r="AA118" i="20" s="1"/>
  <c r="N119" i="20"/>
  <c r="Y119" i="20"/>
  <c r="AG49" i="20" s="1"/>
  <c r="P120" i="20"/>
  <c r="O120" i="20"/>
  <c r="X119" i="20"/>
  <c r="AE47" i="20"/>
  <c r="AI47" i="20" s="1"/>
  <c r="AL47" i="20" s="1"/>
  <c r="AJ46" i="20"/>
  <c r="AM46" i="20" s="1"/>
  <c r="Z118" i="20"/>
  <c r="AF48" i="20"/>
  <c r="AH47" i="20"/>
  <c r="AB117" i="20"/>
  <c r="AL48" i="31" l="1"/>
  <c r="AV48" i="31" s="1"/>
  <c r="BK48" i="31" s="1"/>
  <c r="BD47" i="31"/>
  <c r="BS47" i="31" s="1"/>
  <c r="AK49" i="31"/>
  <c r="AS47" i="31"/>
  <c r="R47" i="49"/>
  <c r="O48" i="49"/>
  <c r="R48" i="49" s="1"/>
  <c r="S47" i="49"/>
  <c r="V47" i="49" s="1"/>
  <c r="K119" i="49"/>
  <c r="G120" i="49"/>
  <c r="AH112" i="36"/>
  <c r="W113" i="36"/>
  <c r="AG113" i="36" s="1"/>
  <c r="X114" i="36"/>
  <c r="AE113" i="36"/>
  <c r="AD113" i="36"/>
  <c r="AB114" i="36"/>
  <c r="AF113" i="34"/>
  <c r="Y114" i="36"/>
  <c r="AH112" i="34"/>
  <c r="Z114" i="36"/>
  <c r="AA114" i="36"/>
  <c r="AF113" i="36"/>
  <c r="AC114" i="36"/>
  <c r="AE113" i="34"/>
  <c r="AD113" i="34"/>
  <c r="Z114" i="34"/>
  <c r="X114" i="34"/>
  <c r="AA114" i="34"/>
  <c r="AB114" i="34"/>
  <c r="Y114" i="34"/>
  <c r="AC114" i="34"/>
  <c r="W113" i="34"/>
  <c r="AG113" i="34" s="1"/>
  <c r="AQ48" i="31"/>
  <c r="AM48" i="31"/>
  <c r="BE47" i="31"/>
  <c r="BT47" i="31" s="1"/>
  <c r="Q109" i="31"/>
  <c r="Z108" i="31"/>
  <c r="AN49" i="31" s="1"/>
  <c r="AC108" i="31"/>
  <c r="T109" i="31"/>
  <c r="Y108" i="31"/>
  <c r="P109" i="31"/>
  <c r="O109" i="31"/>
  <c r="X108" i="31"/>
  <c r="AE107" i="31"/>
  <c r="N110" i="31"/>
  <c r="W109" i="31"/>
  <c r="AV47" i="31"/>
  <c r="BK47" i="31" s="1"/>
  <c r="AW47" i="31"/>
  <c r="BL47" i="31" s="1"/>
  <c r="BA47" i="31"/>
  <c r="BP47" i="31" s="1"/>
  <c r="AL16" i="28"/>
  <c r="AQ16" i="28"/>
  <c r="AS15" i="28"/>
  <c r="AM16" i="28"/>
  <c r="BD14" i="28"/>
  <c r="BS14" i="28" s="1"/>
  <c r="BE15" i="28"/>
  <c r="BT15" i="28" s="1"/>
  <c r="AV14" i="28"/>
  <c r="BK14" i="28" s="1"/>
  <c r="AW14" i="28"/>
  <c r="BL14" i="28" s="1"/>
  <c r="AX14" i="28"/>
  <c r="BM14" i="28" s="1"/>
  <c r="BA14" i="28"/>
  <c r="BP14" i="28" s="1"/>
  <c r="O121" i="28"/>
  <c r="X120" i="28"/>
  <c r="T121" i="28"/>
  <c r="AC120" i="28"/>
  <c r="AE119" i="28"/>
  <c r="W119" i="28"/>
  <c r="AK16" i="28" s="1"/>
  <c r="N120" i="28"/>
  <c r="Z120" i="28"/>
  <c r="AN17" i="28" s="1"/>
  <c r="Q121" i="28"/>
  <c r="Y120" i="28"/>
  <c r="P121" i="28"/>
  <c r="AE119" i="14"/>
  <c r="AS49" i="14" s="1"/>
  <c r="O121" i="14"/>
  <c r="X120" i="14"/>
  <c r="Q121" i="14"/>
  <c r="Z120" i="14"/>
  <c r="AN50" i="14" s="1"/>
  <c r="T121" i="14"/>
  <c r="AC120" i="14"/>
  <c r="AQ50" i="14" s="1"/>
  <c r="P121" i="14"/>
  <c r="Y120" i="14"/>
  <c r="N121" i="14"/>
  <c r="W120" i="14"/>
  <c r="AB118" i="20"/>
  <c r="Z119" i="20"/>
  <c r="AK47" i="20"/>
  <c r="AN47" i="20" s="1"/>
  <c r="AH48" i="20"/>
  <c r="AF49" i="20"/>
  <c r="AE48" i="20"/>
  <c r="AJ47" i="20"/>
  <c r="AM47" i="20" s="1"/>
  <c r="X120" i="20"/>
  <c r="O121" i="20"/>
  <c r="Y120" i="20"/>
  <c r="AG50" i="20" s="1"/>
  <c r="P121" i="20"/>
  <c r="N120" i="20"/>
  <c r="W119" i="20"/>
  <c r="AA119" i="20" s="1"/>
  <c r="BD48" i="31" l="1"/>
  <c r="BS48" i="31" s="1"/>
  <c r="AL49" i="31"/>
  <c r="AK50" i="31"/>
  <c r="AS48" i="31"/>
  <c r="G121" i="49"/>
  <c r="K120" i="49"/>
  <c r="O49" i="49"/>
  <c r="R49" i="49" s="1"/>
  <c r="S48" i="49"/>
  <c r="V48" i="49" s="1"/>
  <c r="AH113" i="36"/>
  <c r="AH113" i="34"/>
  <c r="X115" i="36"/>
  <c r="AE114" i="36"/>
  <c r="AD114" i="36"/>
  <c r="W114" i="36"/>
  <c r="AG114" i="36" s="1"/>
  <c r="AF114" i="36"/>
  <c r="Y115" i="36"/>
  <c r="AC115" i="36"/>
  <c r="AB115" i="36"/>
  <c r="AF114" i="34"/>
  <c r="AA115" i="36"/>
  <c r="Z115" i="36"/>
  <c r="AE114" i="34"/>
  <c r="AD114" i="34"/>
  <c r="Z115" i="34"/>
  <c r="Y115" i="34"/>
  <c r="AB115" i="34"/>
  <c r="W114" i="34"/>
  <c r="AG114" i="34" s="1"/>
  <c r="AC115" i="34"/>
  <c r="AA115" i="34"/>
  <c r="X115" i="34"/>
  <c r="AM49" i="31"/>
  <c r="AQ49" i="31"/>
  <c r="BE48" i="31"/>
  <c r="BT48" i="31" s="1"/>
  <c r="X109" i="31"/>
  <c r="O110" i="31"/>
  <c r="P110" i="31"/>
  <c r="Y109" i="31"/>
  <c r="AE108" i="31"/>
  <c r="T110" i="31"/>
  <c r="AC109" i="31"/>
  <c r="W110" i="31"/>
  <c r="N111" i="31"/>
  <c r="Z109" i="31"/>
  <c r="AN50" i="31" s="1"/>
  <c r="Q110" i="31"/>
  <c r="AX48" i="31"/>
  <c r="BM48" i="31" s="1"/>
  <c r="AL17" i="28"/>
  <c r="AW48" i="31"/>
  <c r="BL48" i="31" s="1"/>
  <c r="BA48" i="31"/>
  <c r="BP48" i="31" s="1"/>
  <c r="AS16" i="28"/>
  <c r="AQ17" i="28"/>
  <c r="AM17" i="28"/>
  <c r="BD15" i="28"/>
  <c r="BS15" i="28" s="1"/>
  <c r="BA15" i="28"/>
  <c r="BP15" i="28" s="1"/>
  <c r="AW15" i="28"/>
  <c r="BL15" i="28" s="1"/>
  <c r="AV15" i="28"/>
  <c r="BK15" i="28" s="1"/>
  <c r="AX15" i="28"/>
  <c r="BM15" i="28" s="1"/>
  <c r="Y121" i="28"/>
  <c r="P122" i="28"/>
  <c r="T122" i="28"/>
  <c r="AC121" i="28"/>
  <c r="X121" i="28"/>
  <c r="O122" i="28"/>
  <c r="W120" i="28"/>
  <c r="AK17" i="28" s="1"/>
  <c r="N121" i="28"/>
  <c r="AE120" i="28"/>
  <c r="Z121" i="28"/>
  <c r="AN18" i="28" s="1"/>
  <c r="Q122" i="28"/>
  <c r="AE120" i="14"/>
  <c r="AS50" i="14" s="1"/>
  <c r="Q122" i="14"/>
  <c r="Z121" i="14"/>
  <c r="AN51" i="14" s="1"/>
  <c r="N122" i="14"/>
  <c r="W121" i="14"/>
  <c r="P122" i="14"/>
  <c r="Y121" i="14"/>
  <c r="T122" i="14"/>
  <c r="AC121" i="14"/>
  <c r="AQ51" i="14" s="1"/>
  <c r="O122" i="14"/>
  <c r="X121" i="14"/>
  <c r="AK48" i="20"/>
  <c r="AN48" i="20" s="1"/>
  <c r="AE49" i="20"/>
  <c r="AI49" i="20" s="1"/>
  <c r="AL49" i="20" s="1"/>
  <c r="AJ48" i="20"/>
  <c r="AM48" i="20" s="1"/>
  <c r="W120" i="20"/>
  <c r="AA120" i="20" s="1"/>
  <c r="N121" i="20"/>
  <c r="P122" i="20"/>
  <c r="Y121" i="20"/>
  <c r="AG51" i="20" s="1"/>
  <c r="O122" i="20"/>
  <c r="X121" i="20"/>
  <c r="Z120" i="20"/>
  <c r="AB119" i="20"/>
  <c r="AH49" i="20"/>
  <c r="AF50" i="20"/>
  <c r="AI48" i="20"/>
  <c r="AL48" i="20" s="1"/>
  <c r="AL50" i="31" l="1"/>
  <c r="BD49" i="31"/>
  <c r="BS49" i="31" s="1"/>
  <c r="AK51" i="31"/>
  <c r="AS49" i="31"/>
  <c r="G122" i="49"/>
  <c r="K121" i="49"/>
  <c r="O50" i="49"/>
  <c r="R50" i="49" s="1"/>
  <c r="S49" i="49"/>
  <c r="V49" i="49" s="1"/>
  <c r="AB116" i="36"/>
  <c r="AH114" i="36"/>
  <c r="X116" i="36"/>
  <c r="AA116" i="36"/>
  <c r="AD115" i="36"/>
  <c r="AE115" i="36"/>
  <c r="Y116" i="36"/>
  <c r="AC116" i="36"/>
  <c r="Z116" i="36"/>
  <c r="W115" i="36"/>
  <c r="AG115" i="36" s="1"/>
  <c r="AF115" i="36"/>
  <c r="AC116" i="34"/>
  <c r="Z116" i="34"/>
  <c r="AF115" i="34"/>
  <c r="AB116" i="34"/>
  <c r="W115" i="34"/>
  <c r="AG115" i="34" s="1"/>
  <c r="AH114" i="34"/>
  <c r="AE115" i="34"/>
  <c r="AD115" i="34"/>
  <c r="Y116" i="34"/>
  <c r="X116" i="34"/>
  <c r="AA116" i="34"/>
  <c r="AQ50" i="31"/>
  <c r="AM50" i="31"/>
  <c r="BE49" i="31"/>
  <c r="BT49" i="31" s="1"/>
  <c r="Z110" i="31"/>
  <c r="AN51" i="31" s="1"/>
  <c r="Q111" i="31"/>
  <c r="N112" i="31"/>
  <c r="W111" i="31"/>
  <c r="AC110" i="31"/>
  <c r="T111" i="31"/>
  <c r="Y110" i="31"/>
  <c r="P111" i="31"/>
  <c r="X110" i="31"/>
  <c r="O111" i="31"/>
  <c r="AE109" i="31"/>
  <c r="AV49" i="31"/>
  <c r="BK49" i="31" s="1"/>
  <c r="BA49" i="31"/>
  <c r="BP49" i="31" s="1"/>
  <c r="AW49" i="31"/>
  <c r="BL49" i="31" s="1"/>
  <c r="AL18" i="28"/>
  <c r="AX49" i="31"/>
  <c r="BM49" i="31" s="1"/>
  <c r="AS17" i="28"/>
  <c r="AM18" i="28"/>
  <c r="AQ18" i="28"/>
  <c r="BD16" i="28"/>
  <c r="BS16" i="28" s="1"/>
  <c r="BE17" i="28"/>
  <c r="BT17" i="28" s="1"/>
  <c r="BE16" i="28"/>
  <c r="BT16" i="28" s="1"/>
  <c r="AV16" i="28"/>
  <c r="BK16" i="28" s="1"/>
  <c r="BA16" i="28"/>
  <c r="BP16" i="28" s="1"/>
  <c r="AX16" i="28"/>
  <c r="BM16" i="28" s="1"/>
  <c r="AW16" i="28"/>
  <c r="BL16" i="28" s="1"/>
  <c r="AE121" i="28"/>
  <c r="T123" i="28"/>
  <c r="AC122" i="28"/>
  <c r="Z122" i="28"/>
  <c r="AN19" i="28" s="1"/>
  <c r="Q123" i="28"/>
  <c r="X122" i="28"/>
  <c r="O123" i="28"/>
  <c r="Y122" i="28"/>
  <c r="P123" i="28"/>
  <c r="W121" i="28"/>
  <c r="AK18" i="28" s="1"/>
  <c r="N122" i="28"/>
  <c r="AE121" i="14"/>
  <c r="AS51" i="14" s="1"/>
  <c r="T123" i="14"/>
  <c r="AC122" i="14"/>
  <c r="AQ52" i="14" s="1"/>
  <c r="O123" i="14"/>
  <c r="X122" i="14"/>
  <c r="N123" i="14"/>
  <c r="W122" i="14"/>
  <c r="P123" i="14"/>
  <c r="Y122" i="14"/>
  <c r="Q123" i="14"/>
  <c r="Z122" i="14"/>
  <c r="AN52" i="14" s="1"/>
  <c r="AK49" i="20"/>
  <c r="AN49" i="20" s="1"/>
  <c r="Z121" i="20"/>
  <c r="AH50" i="20"/>
  <c r="AF51" i="20"/>
  <c r="Y122" i="20"/>
  <c r="AG52" i="20" s="1"/>
  <c r="P123" i="20"/>
  <c r="AE50" i="20"/>
  <c r="AI50" i="20" s="1"/>
  <c r="AL50" i="20" s="1"/>
  <c r="AJ49" i="20"/>
  <c r="AM49" i="20" s="1"/>
  <c r="AB120" i="20"/>
  <c r="X122" i="20"/>
  <c r="O123" i="20"/>
  <c r="N122" i="20"/>
  <c r="W121" i="20"/>
  <c r="AA121" i="20" s="1"/>
  <c r="AL51" i="31" l="1"/>
  <c r="AV51" i="31" s="1"/>
  <c r="BK51" i="31" s="1"/>
  <c r="BD50" i="31"/>
  <c r="BS50" i="31" s="1"/>
  <c r="AK52" i="31"/>
  <c r="AS50" i="31"/>
  <c r="K122" i="49"/>
  <c r="G123" i="49"/>
  <c r="O51" i="49"/>
  <c r="R51" i="49" s="1"/>
  <c r="S50" i="49"/>
  <c r="V50" i="49" s="1"/>
  <c r="AF116" i="34"/>
  <c r="AH115" i="34"/>
  <c r="X117" i="36"/>
  <c r="AB117" i="36"/>
  <c r="W116" i="36"/>
  <c r="AG116" i="36" s="1"/>
  <c r="AA117" i="36"/>
  <c r="Z117" i="36"/>
  <c r="AF116" i="36"/>
  <c r="AC117" i="36"/>
  <c r="Y117" i="36"/>
  <c r="AD116" i="36"/>
  <c r="AE116" i="36"/>
  <c r="AH115" i="36"/>
  <c r="Y117" i="34"/>
  <c r="Z117" i="34"/>
  <c r="AC117" i="34"/>
  <c r="AA117" i="34"/>
  <c r="W116" i="34"/>
  <c r="AG116" i="34" s="1"/>
  <c r="AB117" i="34"/>
  <c r="AE116" i="34"/>
  <c r="AD116" i="34"/>
  <c r="X117" i="34"/>
  <c r="AM51" i="31"/>
  <c r="BE51" i="31" s="1"/>
  <c r="BT51" i="31" s="1"/>
  <c r="AQ51" i="31"/>
  <c r="BE50" i="31"/>
  <c r="BT50" i="31" s="1"/>
  <c r="AV50" i="31"/>
  <c r="BK50" i="31" s="1"/>
  <c r="AC111" i="31"/>
  <c r="T112" i="31"/>
  <c r="AE110" i="31"/>
  <c r="X111" i="31"/>
  <c r="O112" i="31"/>
  <c r="P112" i="31"/>
  <c r="Y111" i="31"/>
  <c r="N113" i="31"/>
  <c r="W112" i="31"/>
  <c r="Z111" i="31"/>
  <c r="AN52" i="31" s="1"/>
  <c r="Q112" i="31"/>
  <c r="AX51" i="31"/>
  <c r="BM51" i="31" s="1"/>
  <c r="BA50" i="31"/>
  <c r="BP50" i="31" s="1"/>
  <c r="AW50" i="31"/>
  <c r="BL50" i="31" s="1"/>
  <c r="AL19" i="28"/>
  <c r="AS18" i="28"/>
  <c r="AX50" i="31"/>
  <c r="BM50" i="31" s="1"/>
  <c r="AM19" i="28"/>
  <c r="AQ19" i="28"/>
  <c r="BD17" i="28"/>
  <c r="BS17" i="28" s="1"/>
  <c r="BE18" i="28"/>
  <c r="BT18" i="28" s="1"/>
  <c r="AX17" i="28"/>
  <c r="BM17" i="28" s="1"/>
  <c r="BA17" i="28"/>
  <c r="BP17" i="28" s="1"/>
  <c r="AW17" i="28"/>
  <c r="BL17" i="28" s="1"/>
  <c r="AV17" i="28"/>
  <c r="BK17" i="28" s="1"/>
  <c r="AE122" i="28"/>
  <c r="T124" i="28"/>
  <c r="AC123" i="28"/>
  <c r="Z123" i="28"/>
  <c r="AN20" i="28" s="1"/>
  <c r="Q124" i="28"/>
  <c r="X123" i="28"/>
  <c r="O124" i="28"/>
  <c r="W122" i="28"/>
  <c r="AK19" i="28" s="1"/>
  <c r="N123" i="28"/>
  <c r="Y123" i="28"/>
  <c r="P124" i="28"/>
  <c r="AE122" i="14"/>
  <c r="AS52" i="14" s="1"/>
  <c r="O124" i="14"/>
  <c r="X123" i="14"/>
  <c r="Q124" i="14"/>
  <c r="Z123" i="14"/>
  <c r="AN53" i="14" s="1"/>
  <c r="P124" i="14"/>
  <c r="Y123" i="14"/>
  <c r="N124" i="14"/>
  <c r="W123" i="14"/>
  <c r="T124" i="14"/>
  <c r="AC123" i="14"/>
  <c r="AQ53" i="14" s="1"/>
  <c r="Z122" i="20"/>
  <c r="X123" i="20"/>
  <c r="O124" i="20"/>
  <c r="AB121" i="20"/>
  <c r="N123" i="20"/>
  <c r="W122" i="20"/>
  <c r="AA122" i="20" s="1"/>
  <c r="AE51" i="20"/>
  <c r="AI51" i="20" s="1"/>
  <c r="AL51" i="20" s="1"/>
  <c r="AJ50" i="20"/>
  <c r="AM50" i="20" s="1"/>
  <c r="Y123" i="20"/>
  <c r="AG53" i="20" s="1"/>
  <c r="P124" i="20"/>
  <c r="AH51" i="20"/>
  <c r="AF52" i="20"/>
  <c r="AK50" i="20"/>
  <c r="AN50" i="20" s="1"/>
  <c r="AL52" i="31" l="1"/>
  <c r="AK53" i="31"/>
  <c r="AS51" i="31"/>
  <c r="O52" i="49"/>
  <c r="R52" i="49" s="1"/>
  <c r="K123" i="49"/>
  <c r="G124" i="49"/>
  <c r="S51" i="49"/>
  <c r="V51" i="49" s="1"/>
  <c r="W117" i="36"/>
  <c r="AG117" i="36" s="1"/>
  <c r="AH116" i="36"/>
  <c r="Y118" i="36"/>
  <c r="X118" i="36"/>
  <c r="AD117" i="36"/>
  <c r="AE117" i="36"/>
  <c r="AC118" i="36"/>
  <c r="AF117" i="36"/>
  <c r="Z118" i="36"/>
  <c r="AA118" i="36"/>
  <c r="AB118" i="36"/>
  <c r="AF117" i="34"/>
  <c r="Y118" i="34"/>
  <c r="AB118" i="34"/>
  <c r="Z118" i="34"/>
  <c r="W117" i="34"/>
  <c r="AG117" i="34" s="1"/>
  <c r="AC118" i="34"/>
  <c r="AE117" i="34"/>
  <c r="AD117" i="34"/>
  <c r="AA118" i="34"/>
  <c r="X118" i="34"/>
  <c r="AH116" i="34"/>
  <c r="AQ52" i="31"/>
  <c r="AM52" i="31"/>
  <c r="BE52" i="31" s="1"/>
  <c r="BT52" i="31" s="1"/>
  <c r="BD51" i="31"/>
  <c r="BS51" i="31" s="1"/>
  <c r="Y112" i="31"/>
  <c r="P113" i="31"/>
  <c r="Q113" i="31"/>
  <c r="Z112" i="31"/>
  <c r="AN53" i="31" s="1"/>
  <c r="AE111" i="31"/>
  <c r="N114" i="31"/>
  <c r="W113" i="31"/>
  <c r="T113" i="31"/>
  <c r="AC112" i="31"/>
  <c r="O113" i="31"/>
  <c r="X112" i="31"/>
  <c r="AL20" i="28"/>
  <c r="AX52" i="31"/>
  <c r="BM52" i="31" s="1"/>
  <c r="AW51" i="31"/>
  <c r="BL51" i="31" s="1"/>
  <c r="BA51" i="31"/>
  <c r="BP51" i="31" s="1"/>
  <c r="AS19" i="28"/>
  <c r="AQ20" i="28"/>
  <c r="AM20" i="28"/>
  <c r="BD18" i="28"/>
  <c r="BS18" i="28" s="1"/>
  <c r="AV18" i="28"/>
  <c r="BK18" i="28" s="1"/>
  <c r="AX18" i="28"/>
  <c r="BM18" i="28" s="1"/>
  <c r="AW18" i="28"/>
  <c r="BL18" i="28" s="1"/>
  <c r="BA18" i="28"/>
  <c r="BP18" i="28" s="1"/>
  <c r="T125" i="28"/>
  <c r="AC124" i="28"/>
  <c r="Z124" i="28"/>
  <c r="AN21" i="28" s="1"/>
  <c r="Q125" i="28"/>
  <c r="X124" i="28"/>
  <c r="O125" i="28"/>
  <c r="Y124" i="28"/>
  <c r="P125" i="28"/>
  <c r="W123" i="28"/>
  <c r="AK20" i="28" s="1"/>
  <c r="N124" i="28"/>
  <c r="AE123" i="28"/>
  <c r="AE123" i="14"/>
  <c r="AS53" i="14" s="1"/>
  <c r="T125" i="14"/>
  <c r="AC124" i="14"/>
  <c r="AQ54" i="14" s="1"/>
  <c r="N125" i="14"/>
  <c r="W124" i="14"/>
  <c r="P125" i="14"/>
  <c r="Y124" i="14"/>
  <c r="Q125" i="14"/>
  <c r="Z124" i="14"/>
  <c r="AN54" i="14" s="1"/>
  <c r="O125" i="14"/>
  <c r="X124" i="14"/>
  <c r="AK51" i="20"/>
  <c r="AN51" i="20" s="1"/>
  <c r="Y124" i="20"/>
  <c r="AG54" i="20" s="1"/>
  <c r="P125" i="20"/>
  <c r="AH52" i="20"/>
  <c r="AF53" i="20"/>
  <c r="AB122" i="20"/>
  <c r="Z123" i="20"/>
  <c r="AE52" i="20"/>
  <c r="AJ51" i="20"/>
  <c r="AM51" i="20" s="1"/>
  <c r="W123" i="20"/>
  <c r="AA123" i="20" s="1"/>
  <c r="N124" i="20"/>
  <c r="O125" i="20"/>
  <c r="X124" i="20"/>
  <c r="AK54" i="31" l="1"/>
  <c r="AL53" i="31"/>
  <c r="AV53" i="31" s="1"/>
  <c r="BK53" i="31" s="1"/>
  <c r="AS52" i="31"/>
  <c r="K124" i="49"/>
  <c r="G125" i="49"/>
  <c r="O53" i="49"/>
  <c r="R53" i="49" s="1"/>
  <c r="S52" i="49"/>
  <c r="V52" i="49" s="1"/>
  <c r="AF118" i="36"/>
  <c r="AH117" i="34"/>
  <c r="Y119" i="36"/>
  <c r="W118" i="36"/>
  <c r="AG118" i="36" s="1"/>
  <c r="AC119" i="36"/>
  <c r="AH117" i="36"/>
  <c r="X119" i="36"/>
  <c r="AB119" i="36"/>
  <c r="AA119" i="36"/>
  <c r="AE118" i="36"/>
  <c r="AD118" i="36"/>
  <c r="Z119" i="36"/>
  <c r="X119" i="34"/>
  <c r="AB119" i="34"/>
  <c r="AC119" i="34"/>
  <c r="AA119" i="34"/>
  <c r="W118" i="34"/>
  <c r="AG118" i="34" s="1"/>
  <c r="Y119" i="34"/>
  <c r="Z119" i="34"/>
  <c r="AE118" i="34"/>
  <c r="AD118" i="34"/>
  <c r="AF118" i="34"/>
  <c r="AM53" i="31"/>
  <c r="AQ53" i="31"/>
  <c r="BD52" i="31"/>
  <c r="BS52" i="31" s="1"/>
  <c r="AE112" i="31"/>
  <c r="AL21" i="28"/>
  <c r="Q114" i="31"/>
  <c r="Z113" i="31"/>
  <c r="AN54" i="31" s="1"/>
  <c r="AC113" i="31"/>
  <c r="T114" i="31"/>
  <c r="Y113" i="31"/>
  <c r="P114" i="31"/>
  <c r="X113" i="31"/>
  <c r="O114" i="31"/>
  <c r="N115" i="31"/>
  <c r="W114" i="31"/>
  <c r="AK55" i="31" s="1"/>
  <c r="AQ21" i="28"/>
  <c r="AS20" i="28"/>
  <c r="BA52" i="31"/>
  <c r="BP52" i="31" s="1"/>
  <c r="AW52" i="31"/>
  <c r="BL52" i="31" s="1"/>
  <c r="AX53" i="31"/>
  <c r="BM53" i="31" s="1"/>
  <c r="AV52" i="31"/>
  <c r="BK52" i="31" s="1"/>
  <c r="AM21" i="28"/>
  <c r="BD19" i="28"/>
  <c r="BS19" i="28" s="1"/>
  <c r="BE19" i="28"/>
  <c r="BT19" i="28" s="1"/>
  <c r="BE20" i="28"/>
  <c r="BT20" i="28" s="1"/>
  <c r="AX19" i="28"/>
  <c r="BM19" i="28" s="1"/>
  <c r="BA19" i="28"/>
  <c r="BP19" i="28" s="1"/>
  <c r="AW19" i="28"/>
  <c r="BL19" i="28" s="1"/>
  <c r="AV19" i="28"/>
  <c r="BK19" i="28" s="1"/>
  <c r="X125" i="28"/>
  <c r="O126" i="28"/>
  <c r="Z125" i="28"/>
  <c r="AN22" i="28" s="1"/>
  <c r="Q126" i="28"/>
  <c r="T126" i="28"/>
  <c r="AC125" i="28"/>
  <c r="AE124" i="28"/>
  <c r="W124" i="28"/>
  <c r="AK21" i="28" s="1"/>
  <c r="N125" i="28"/>
  <c r="Y125" i="28"/>
  <c r="P126" i="28"/>
  <c r="AE124" i="14"/>
  <c r="AS54" i="14" s="1"/>
  <c r="O126" i="14"/>
  <c r="X125" i="14"/>
  <c r="Z124" i="20"/>
  <c r="Q126" i="14"/>
  <c r="Z125" i="14"/>
  <c r="AN55" i="14" s="1"/>
  <c r="P126" i="14"/>
  <c r="Y125" i="14"/>
  <c r="N126" i="14"/>
  <c r="W125" i="14"/>
  <c r="T126" i="14"/>
  <c r="AC125" i="14"/>
  <c r="AQ55" i="14" s="1"/>
  <c r="AB123" i="20"/>
  <c r="X125" i="20"/>
  <c r="O126" i="20"/>
  <c r="N125" i="20"/>
  <c r="W124" i="20"/>
  <c r="AA124" i="20" s="1"/>
  <c r="AE53" i="20"/>
  <c r="AJ52" i="20"/>
  <c r="AM52" i="20" s="1"/>
  <c r="AH53" i="20"/>
  <c r="AF54" i="20"/>
  <c r="AK52" i="20"/>
  <c r="AN52" i="20" s="1"/>
  <c r="AI52" i="20"/>
  <c r="AL52" i="20" s="1"/>
  <c r="Y125" i="20"/>
  <c r="AG55" i="20" s="1"/>
  <c r="P126" i="20"/>
  <c r="BD53" i="31" l="1"/>
  <c r="BS53" i="31" s="1"/>
  <c r="AL54" i="31"/>
  <c r="AV54" i="31" s="1"/>
  <c r="BK54" i="31" s="1"/>
  <c r="AS53" i="31"/>
  <c r="O54" i="49"/>
  <c r="R54" i="49" s="1"/>
  <c r="G126" i="49"/>
  <c r="K125" i="49"/>
  <c r="S53" i="49"/>
  <c r="V53" i="49" s="1"/>
  <c r="AH118" i="36"/>
  <c r="AH118" i="34"/>
  <c r="Y120" i="36"/>
  <c r="AA120" i="36"/>
  <c r="AB120" i="36"/>
  <c r="W119" i="36"/>
  <c r="AG119" i="36" s="1"/>
  <c r="AE119" i="36"/>
  <c r="AD119" i="36"/>
  <c r="X120" i="36"/>
  <c r="AC120" i="36"/>
  <c r="Z120" i="36"/>
  <c r="AF119" i="36"/>
  <c r="Z120" i="34"/>
  <c r="AB120" i="34"/>
  <c r="AD119" i="34"/>
  <c r="AE119" i="34"/>
  <c r="X120" i="34"/>
  <c r="AF119" i="34"/>
  <c r="Y120" i="34"/>
  <c r="W119" i="34"/>
  <c r="AG119" i="34" s="1"/>
  <c r="AA120" i="34"/>
  <c r="AC120" i="34"/>
  <c r="AQ54" i="31"/>
  <c r="AM54" i="31"/>
  <c r="BE53" i="31"/>
  <c r="BT53" i="31" s="1"/>
  <c r="P115" i="31"/>
  <c r="Y114" i="31"/>
  <c r="AE113" i="31"/>
  <c r="AS21" i="28"/>
  <c r="AC114" i="31"/>
  <c r="T115" i="31"/>
  <c r="Q115" i="31"/>
  <c r="Z114" i="31"/>
  <c r="AN55" i="31" s="1"/>
  <c r="AQ22" i="28"/>
  <c r="N116" i="31"/>
  <c r="W115" i="31"/>
  <c r="AK56" i="31" s="1"/>
  <c r="X114" i="31"/>
  <c r="O115" i="31"/>
  <c r="AL22" i="28"/>
  <c r="AW53" i="31"/>
  <c r="BL53" i="31" s="1"/>
  <c r="BA53" i="31"/>
  <c r="BP53" i="31" s="1"/>
  <c r="AM22" i="28"/>
  <c r="BD20" i="28"/>
  <c r="BS20" i="28" s="1"/>
  <c r="AX20" i="28"/>
  <c r="BM20" i="28" s="1"/>
  <c r="AV20" i="28"/>
  <c r="BK20" i="28" s="1"/>
  <c r="AW20" i="28"/>
  <c r="BL20" i="28" s="1"/>
  <c r="BA20" i="28"/>
  <c r="BP20" i="28" s="1"/>
  <c r="AC126" i="28"/>
  <c r="T127" i="28"/>
  <c r="O127" i="28"/>
  <c r="X126" i="28"/>
  <c r="Q127" i="28"/>
  <c r="Z126" i="28"/>
  <c r="AN23" i="28" s="1"/>
  <c r="P127" i="28"/>
  <c r="Y126" i="28"/>
  <c r="AE125" i="28"/>
  <c r="W125" i="28"/>
  <c r="AK22" i="28" s="1"/>
  <c r="N126" i="28"/>
  <c r="AE125" i="14"/>
  <c r="AS55" i="14" s="1"/>
  <c r="Q127" i="14"/>
  <c r="Z126" i="14"/>
  <c r="AN56" i="14" s="1"/>
  <c r="N127" i="14"/>
  <c r="W126" i="14"/>
  <c r="T127" i="14"/>
  <c r="AC126" i="14"/>
  <c r="AQ56" i="14" s="1"/>
  <c r="P127" i="14"/>
  <c r="Y126" i="14"/>
  <c r="O127" i="14"/>
  <c r="X126" i="14"/>
  <c r="P127" i="20"/>
  <c r="Y126" i="20"/>
  <c r="AG56" i="20" s="1"/>
  <c r="O127" i="20"/>
  <c r="X126" i="20"/>
  <c r="AE54" i="20"/>
  <c r="AI54" i="20" s="1"/>
  <c r="AL54" i="20" s="1"/>
  <c r="AJ53" i="20"/>
  <c r="AM53" i="20" s="1"/>
  <c r="AB124" i="20"/>
  <c r="AI53" i="20"/>
  <c r="AL53" i="20" s="1"/>
  <c r="AF55" i="20"/>
  <c r="AH54" i="20"/>
  <c r="AK53" i="20"/>
  <c r="AN53" i="20" s="1"/>
  <c r="W125" i="20"/>
  <c r="AA125" i="20" s="1"/>
  <c r="N126" i="20"/>
  <c r="Z125" i="20"/>
  <c r="BD54" i="31" l="1"/>
  <c r="BS54" i="31" s="1"/>
  <c r="AL55" i="31"/>
  <c r="AV55" i="31" s="1"/>
  <c r="BK55" i="31" s="1"/>
  <c r="AS54" i="31"/>
  <c r="G127" i="49"/>
  <c r="K126" i="49"/>
  <c r="O55" i="49"/>
  <c r="R55" i="49" s="1"/>
  <c r="S54" i="49"/>
  <c r="V54" i="49" s="1"/>
  <c r="AH119" i="36"/>
  <c r="AH119" i="34"/>
  <c r="AA121" i="36"/>
  <c r="AF120" i="36"/>
  <c r="Z121" i="36"/>
  <c r="Y121" i="36"/>
  <c r="X121" i="36"/>
  <c r="AE120" i="36"/>
  <c r="AD120" i="36"/>
  <c r="W120" i="36"/>
  <c r="AG120" i="36" s="1"/>
  <c r="AC121" i="36"/>
  <c r="AB121" i="36"/>
  <c r="AA121" i="34"/>
  <c r="AF120" i="34"/>
  <c r="AB121" i="34"/>
  <c r="Z121" i="34"/>
  <c r="X121" i="34"/>
  <c r="Y121" i="34"/>
  <c r="AE120" i="34"/>
  <c r="AD120" i="34"/>
  <c r="AC121" i="34"/>
  <c r="W120" i="34"/>
  <c r="AG120" i="34" s="1"/>
  <c r="AM55" i="31"/>
  <c r="BD55" i="31" s="1"/>
  <c r="BS55" i="31" s="1"/>
  <c r="AQ55" i="31"/>
  <c r="BE54" i="31"/>
  <c r="BT54" i="31" s="1"/>
  <c r="AS22" i="28"/>
  <c r="AQ23" i="28"/>
  <c r="Z115" i="31"/>
  <c r="AN56" i="31" s="1"/>
  <c r="Q116" i="31"/>
  <c r="T116" i="31"/>
  <c r="AC115" i="31"/>
  <c r="N117" i="31"/>
  <c r="W116" i="31"/>
  <c r="AK57" i="31" s="1"/>
  <c r="O116" i="31"/>
  <c r="X115" i="31"/>
  <c r="AE114" i="31"/>
  <c r="AL23" i="28"/>
  <c r="Y115" i="31"/>
  <c r="P116" i="31"/>
  <c r="AX55" i="31"/>
  <c r="BM55" i="31" s="1"/>
  <c r="BA54" i="31"/>
  <c r="BP54" i="31" s="1"/>
  <c r="AW54" i="31"/>
  <c r="BL54" i="31" s="1"/>
  <c r="AX54" i="31"/>
  <c r="BM54" i="31" s="1"/>
  <c r="AM23" i="28"/>
  <c r="BD21" i="28"/>
  <c r="BS21" i="28" s="1"/>
  <c r="BE21" i="28"/>
  <c r="BT21" i="28" s="1"/>
  <c r="BE22" i="28"/>
  <c r="BT22" i="28" s="1"/>
  <c r="AV21" i="28"/>
  <c r="BK21" i="28" s="1"/>
  <c r="AX21" i="28"/>
  <c r="BM21" i="28" s="1"/>
  <c r="BA21" i="28"/>
  <c r="BP21" i="28" s="1"/>
  <c r="AW21" i="28"/>
  <c r="BL21" i="28" s="1"/>
  <c r="Q128" i="28"/>
  <c r="Z127" i="28"/>
  <c r="AN24" i="28" s="1"/>
  <c r="O128" i="28"/>
  <c r="X127" i="28"/>
  <c r="AE126" i="28"/>
  <c r="W126" i="28"/>
  <c r="AK23" i="28" s="1"/>
  <c r="N127" i="28"/>
  <c r="AC127" i="28"/>
  <c r="T128" i="28"/>
  <c r="P128" i="28"/>
  <c r="Y127" i="28"/>
  <c r="AE126" i="14"/>
  <c r="AS56" i="14" s="1"/>
  <c r="O128" i="14"/>
  <c r="X127" i="14"/>
  <c r="N128" i="14"/>
  <c r="W127" i="14"/>
  <c r="P128" i="14"/>
  <c r="Y127" i="14"/>
  <c r="T128" i="14"/>
  <c r="AC127" i="14"/>
  <c r="AQ57" i="14" s="1"/>
  <c r="Q128" i="14"/>
  <c r="Z127" i="14"/>
  <c r="AN57" i="14" s="1"/>
  <c r="AB125" i="20"/>
  <c r="Z126" i="20"/>
  <c r="AK54" i="20"/>
  <c r="AN54" i="20" s="1"/>
  <c r="N127" i="20"/>
  <c r="W126" i="20"/>
  <c r="AA126" i="20" s="1"/>
  <c r="AH55" i="20"/>
  <c r="AF56" i="20"/>
  <c r="AE55" i="20"/>
  <c r="AJ54" i="20"/>
  <c r="AM54" i="20" s="1"/>
  <c r="X127" i="20"/>
  <c r="O128" i="20"/>
  <c r="Y127" i="20"/>
  <c r="AG57" i="20" s="1"/>
  <c r="P128" i="20"/>
  <c r="AL56" i="31" l="1"/>
  <c r="AS55" i="31"/>
  <c r="O56" i="49"/>
  <c r="R56" i="49" s="1"/>
  <c r="S55" i="49"/>
  <c r="V55" i="49" s="1"/>
  <c r="G128" i="49"/>
  <c r="K127" i="49"/>
  <c r="AA122" i="36"/>
  <c r="AH120" i="36"/>
  <c r="X122" i="36"/>
  <c r="AE121" i="36"/>
  <c r="AD121" i="36"/>
  <c r="W121" i="36"/>
  <c r="AG121" i="36" s="1"/>
  <c r="Y122" i="36"/>
  <c r="AF121" i="36"/>
  <c r="Z122" i="36"/>
  <c r="AB122" i="36"/>
  <c r="AC122" i="36"/>
  <c r="AH120" i="34"/>
  <c r="AA122" i="34"/>
  <c r="AE121" i="34"/>
  <c r="AD121" i="34"/>
  <c r="Z122" i="34"/>
  <c r="AB122" i="34"/>
  <c r="X122" i="34"/>
  <c r="AF121" i="34"/>
  <c r="AC122" i="34"/>
  <c r="W121" i="34"/>
  <c r="AG121" i="34" s="1"/>
  <c r="Y122" i="34"/>
  <c r="AM56" i="31"/>
  <c r="BE56" i="31" s="1"/>
  <c r="BT56" i="31" s="1"/>
  <c r="AQ56" i="31"/>
  <c r="AQ24" i="28"/>
  <c r="BE55" i="31"/>
  <c r="BT55" i="31" s="1"/>
  <c r="AS23" i="28"/>
  <c r="AE115" i="31"/>
  <c r="X116" i="31"/>
  <c r="AL57" i="31" s="1"/>
  <c r="O117" i="31"/>
  <c r="N118" i="31"/>
  <c r="W117" i="31"/>
  <c r="AK58" i="31" s="1"/>
  <c r="P117" i="31"/>
  <c r="Y116" i="31"/>
  <c r="AL24" i="28"/>
  <c r="AC116" i="31"/>
  <c r="T117" i="31"/>
  <c r="Q117" i="31"/>
  <c r="Z116" i="31"/>
  <c r="AN57" i="31" s="1"/>
  <c r="AM24" i="28"/>
  <c r="AX56" i="31"/>
  <c r="BM56" i="31" s="1"/>
  <c r="AW55" i="31"/>
  <c r="BL55" i="31" s="1"/>
  <c r="BA55" i="31"/>
  <c r="BP55" i="31" s="1"/>
  <c r="BD22" i="28"/>
  <c r="BS22" i="28" s="1"/>
  <c r="AV22" i="28"/>
  <c r="BK22" i="28" s="1"/>
  <c r="AW22" i="28"/>
  <c r="BL22" i="28" s="1"/>
  <c r="BA22" i="28"/>
  <c r="BP22" i="28" s="1"/>
  <c r="AX22" i="28"/>
  <c r="BM22" i="28" s="1"/>
  <c r="X128" i="28"/>
  <c r="O129" i="28"/>
  <c r="AE127" i="28"/>
  <c r="P129" i="28"/>
  <c r="Y128" i="28"/>
  <c r="Q129" i="28"/>
  <c r="Z128" i="28"/>
  <c r="AN25" i="28" s="1"/>
  <c r="N128" i="28"/>
  <c r="W127" i="28"/>
  <c r="AK24" i="28" s="1"/>
  <c r="AC128" i="28"/>
  <c r="T129" i="28"/>
  <c r="AE127" i="14"/>
  <c r="AS57" i="14" s="1"/>
  <c r="N129" i="14"/>
  <c r="W128" i="14"/>
  <c r="Q129" i="14"/>
  <c r="Z128" i="14"/>
  <c r="AN58" i="14" s="1"/>
  <c r="T129" i="14"/>
  <c r="AC128" i="14"/>
  <c r="AQ58" i="14" s="1"/>
  <c r="P129" i="14"/>
  <c r="Y128" i="14"/>
  <c r="O129" i="14"/>
  <c r="X128" i="14"/>
  <c r="AB126" i="20"/>
  <c r="AE56" i="20"/>
  <c r="AI56" i="20" s="1"/>
  <c r="AL56" i="20" s="1"/>
  <c r="AJ55" i="20"/>
  <c r="AM55" i="20" s="1"/>
  <c r="AK55" i="20"/>
  <c r="AN55" i="20" s="1"/>
  <c r="Y128" i="20"/>
  <c r="AG58" i="20" s="1"/>
  <c r="P129" i="20"/>
  <c r="X128" i="20"/>
  <c r="O129" i="20"/>
  <c r="Z127" i="20"/>
  <c r="AF57" i="20"/>
  <c r="AH56" i="20"/>
  <c r="AI55" i="20"/>
  <c r="AL55" i="20" s="1"/>
  <c r="N128" i="20"/>
  <c r="W127" i="20"/>
  <c r="AA127" i="20" s="1"/>
  <c r="AS56" i="31" l="1"/>
  <c r="O57" i="49"/>
  <c r="R57" i="49" s="1"/>
  <c r="S56" i="49"/>
  <c r="V56" i="49" s="1"/>
  <c r="K128" i="49"/>
  <c r="G129" i="49"/>
  <c r="BD56" i="31"/>
  <c r="BS56" i="31" s="1"/>
  <c r="AH121" i="36"/>
  <c r="AM57" i="31"/>
  <c r="BE57" i="31" s="1"/>
  <c r="BT57" i="31" s="1"/>
  <c r="AF122" i="36"/>
  <c r="Z123" i="36"/>
  <c r="AE122" i="36"/>
  <c r="AD122" i="36"/>
  <c r="X123" i="36"/>
  <c r="AA123" i="36"/>
  <c r="Y123" i="36"/>
  <c r="W122" i="36"/>
  <c r="AG122" i="36" s="1"/>
  <c r="AC123" i="36"/>
  <c r="AB123" i="36"/>
  <c r="X123" i="34"/>
  <c r="AA123" i="34"/>
  <c r="AB123" i="34"/>
  <c r="AE122" i="34"/>
  <c r="AD122" i="34"/>
  <c r="AF122" i="34"/>
  <c r="Z123" i="34"/>
  <c r="AH121" i="34"/>
  <c r="Y123" i="34"/>
  <c r="W122" i="34"/>
  <c r="AG122" i="34" s="1"/>
  <c r="AC123" i="34"/>
  <c r="AS24" i="28"/>
  <c r="AQ57" i="31"/>
  <c r="AQ25" i="28"/>
  <c r="AL25" i="28"/>
  <c r="P118" i="31"/>
  <c r="Y117" i="31"/>
  <c r="AC117" i="31"/>
  <c r="T118" i="31"/>
  <c r="W118" i="31"/>
  <c r="AK59" i="31" s="1"/>
  <c r="N119" i="31"/>
  <c r="X117" i="31"/>
  <c r="AL58" i="31" s="1"/>
  <c r="O118" i="31"/>
  <c r="AE116" i="31"/>
  <c r="Q118" i="31"/>
  <c r="Z117" i="31"/>
  <c r="AN58" i="31" s="1"/>
  <c r="AM25" i="28"/>
  <c r="AX57" i="31"/>
  <c r="BM57" i="31" s="1"/>
  <c r="AW56" i="31"/>
  <c r="BL56" i="31" s="1"/>
  <c r="BA56" i="31"/>
  <c r="BP56" i="31" s="1"/>
  <c r="AV56" i="31"/>
  <c r="BK56" i="31" s="1"/>
  <c r="BD23" i="28"/>
  <c r="BS23" i="28" s="1"/>
  <c r="BE23" i="28"/>
  <c r="BT23" i="28" s="1"/>
  <c r="BE24" i="28"/>
  <c r="BT24" i="28" s="1"/>
  <c r="AX23" i="28"/>
  <c r="BM23" i="28" s="1"/>
  <c r="AV23" i="28"/>
  <c r="BK23" i="28" s="1"/>
  <c r="AW23" i="28"/>
  <c r="BL23" i="28" s="1"/>
  <c r="BA23" i="28"/>
  <c r="BP23" i="28" s="1"/>
  <c r="P130" i="28"/>
  <c r="Y129" i="28"/>
  <c r="AE128" i="28"/>
  <c r="Q130" i="28"/>
  <c r="Z129" i="28"/>
  <c r="AN26" i="28" s="1"/>
  <c r="O130" i="28"/>
  <c r="X129" i="28"/>
  <c r="T130" i="28"/>
  <c r="AC129" i="28"/>
  <c r="N129" i="28"/>
  <c r="W128" i="28"/>
  <c r="AK25" i="28" s="1"/>
  <c r="AE128" i="14"/>
  <c r="AS58" i="14" s="1"/>
  <c r="O130" i="14"/>
  <c r="X129" i="14"/>
  <c r="Q130" i="14"/>
  <c r="Z129" i="14"/>
  <c r="AN59" i="14" s="1"/>
  <c r="P130" i="14"/>
  <c r="Y129" i="14"/>
  <c r="T130" i="14"/>
  <c r="AC129" i="14"/>
  <c r="AQ59" i="14" s="1"/>
  <c r="N130" i="14"/>
  <c r="W129" i="14"/>
  <c r="AK56" i="20"/>
  <c r="AN56" i="20" s="1"/>
  <c r="Z128" i="20"/>
  <c r="W128" i="20"/>
  <c r="AA128" i="20" s="1"/>
  <c r="N129" i="20"/>
  <c r="AF58" i="20"/>
  <c r="AH57" i="20"/>
  <c r="AE57" i="20"/>
  <c r="AJ56" i="20"/>
  <c r="AM56" i="20" s="1"/>
  <c r="AB127" i="20"/>
  <c r="O130" i="20"/>
  <c r="X129" i="20"/>
  <c r="Y129" i="20"/>
  <c r="AG59" i="20" s="1"/>
  <c r="P130" i="20"/>
  <c r="AS57" i="31" l="1"/>
  <c r="K129" i="49"/>
  <c r="G130" i="49"/>
  <c r="O58" i="49"/>
  <c r="R58" i="49" s="1"/>
  <c r="S57" i="49"/>
  <c r="V57" i="49" s="1"/>
  <c r="BD57" i="31"/>
  <c r="BS57" i="31" s="1"/>
  <c r="AM58" i="31"/>
  <c r="BE58" i="31" s="1"/>
  <c r="BT58" i="31" s="1"/>
  <c r="AH122" i="36"/>
  <c r="AS25" i="28"/>
  <c r="AF123" i="36"/>
  <c r="Z124" i="36"/>
  <c r="X124" i="36"/>
  <c r="Y124" i="36"/>
  <c r="AF123" i="34"/>
  <c r="AC124" i="36"/>
  <c r="W123" i="36"/>
  <c r="AG123" i="36" s="1"/>
  <c r="AA124" i="36"/>
  <c r="AB124" i="36"/>
  <c r="AE123" i="36"/>
  <c r="AD123" i="36"/>
  <c r="AB124" i="34"/>
  <c r="AA124" i="34"/>
  <c r="W123" i="34"/>
  <c r="AG123" i="34" s="1"/>
  <c r="X124" i="34"/>
  <c r="AC124" i="34"/>
  <c r="Y124" i="34"/>
  <c r="AD123" i="34"/>
  <c r="AE123" i="34"/>
  <c r="Z124" i="34"/>
  <c r="AH122" i="34"/>
  <c r="AQ58" i="31"/>
  <c r="AQ26" i="28"/>
  <c r="AL26" i="28"/>
  <c r="AM26" i="28"/>
  <c r="Q119" i="31"/>
  <c r="Z118" i="31"/>
  <c r="AN59" i="31" s="1"/>
  <c r="AE117" i="31"/>
  <c r="N120" i="31"/>
  <c r="W119" i="31"/>
  <c r="AK60" i="31" s="1"/>
  <c r="T119" i="31"/>
  <c r="AC118" i="31"/>
  <c r="O119" i="31"/>
  <c r="X118" i="31"/>
  <c r="AL59" i="31" s="1"/>
  <c r="P119" i="31"/>
  <c r="Y118" i="31"/>
  <c r="AW57" i="31"/>
  <c r="BL57" i="31" s="1"/>
  <c r="BA57" i="31"/>
  <c r="BP57" i="31" s="1"/>
  <c r="AV57" i="31"/>
  <c r="BK57" i="31" s="1"/>
  <c r="BD24" i="28"/>
  <c r="BS24" i="28" s="1"/>
  <c r="AV24" i="28"/>
  <c r="BK24" i="28" s="1"/>
  <c r="AX24" i="28"/>
  <c r="BM24" i="28" s="1"/>
  <c r="AW24" i="28"/>
  <c r="BL24" i="28" s="1"/>
  <c r="BA24" i="28"/>
  <c r="BP24" i="28" s="1"/>
  <c r="AE129" i="28"/>
  <c r="Q131" i="28"/>
  <c r="Z130" i="28"/>
  <c r="AN27" i="28" s="1"/>
  <c r="AC130" i="28"/>
  <c r="T131" i="28"/>
  <c r="X130" i="28"/>
  <c r="O131" i="28"/>
  <c r="P131" i="28"/>
  <c r="Y130" i="28"/>
  <c r="N130" i="28"/>
  <c r="W129" i="28"/>
  <c r="AK26" i="28" s="1"/>
  <c r="AE129" i="14"/>
  <c r="AS59" i="14" s="1"/>
  <c r="Q131" i="14"/>
  <c r="Z130" i="14"/>
  <c r="AN60" i="14" s="1"/>
  <c r="N131" i="14"/>
  <c r="W130" i="14"/>
  <c r="T131" i="14"/>
  <c r="AC130" i="14"/>
  <c r="AQ60" i="14" s="1"/>
  <c r="P131" i="14"/>
  <c r="Y130" i="14"/>
  <c r="O131" i="14"/>
  <c r="X130" i="14"/>
  <c r="AB128" i="20"/>
  <c r="Z129" i="20"/>
  <c r="AK57" i="20"/>
  <c r="AN57" i="20" s="1"/>
  <c r="N130" i="20"/>
  <c r="W129" i="20"/>
  <c r="AA129" i="20" s="1"/>
  <c r="Y130" i="20"/>
  <c r="AG60" i="20" s="1"/>
  <c r="P131" i="20"/>
  <c r="X130" i="20"/>
  <c r="O131" i="20"/>
  <c r="AE58" i="20"/>
  <c r="AI58" i="20" s="1"/>
  <c r="AL58" i="20" s="1"/>
  <c r="AJ57" i="20"/>
  <c r="AM57" i="20" s="1"/>
  <c r="AI57" i="20"/>
  <c r="AL57" i="20" s="1"/>
  <c r="AH58" i="20"/>
  <c r="AF59" i="20"/>
  <c r="AS58" i="31" l="1"/>
  <c r="G131" i="49"/>
  <c r="K130" i="49"/>
  <c r="O59" i="49"/>
  <c r="R59" i="49" s="1"/>
  <c r="S58" i="49"/>
  <c r="V58" i="49" s="1"/>
  <c r="AS26" i="28"/>
  <c r="BD58" i="31"/>
  <c r="BS58" i="31" s="1"/>
  <c r="AM59" i="31"/>
  <c r="BE59" i="31" s="1"/>
  <c r="BT59" i="31" s="1"/>
  <c r="AF124" i="34"/>
  <c r="AM27" i="28"/>
  <c r="AL27" i="28"/>
  <c r="W124" i="36"/>
  <c r="AG124" i="36" s="1"/>
  <c r="Y125" i="36"/>
  <c r="AC125" i="36"/>
  <c r="AD124" i="36"/>
  <c r="AE124" i="36"/>
  <c r="X125" i="36"/>
  <c r="Z125" i="36"/>
  <c r="AF124" i="36"/>
  <c r="AH123" i="36"/>
  <c r="AB125" i="36"/>
  <c r="AA125" i="36"/>
  <c r="AE124" i="34"/>
  <c r="AD124" i="34"/>
  <c r="X125" i="34"/>
  <c r="AA125" i="34"/>
  <c r="AB125" i="34"/>
  <c r="W124" i="34"/>
  <c r="AG124" i="34" s="1"/>
  <c r="Y125" i="34"/>
  <c r="AH123" i="34"/>
  <c r="AC125" i="34"/>
  <c r="Z125" i="34"/>
  <c r="AQ59" i="31"/>
  <c r="AQ27" i="28"/>
  <c r="AE118" i="31"/>
  <c r="P120" i="31"/>
  <c r="Y119" i="31"/>
  <c r="T120" i="31"/>
  <c r="AC119" i="31"/>
  <c r="W120" i="31"/>
  <c r="AK61" i="31" s="1"/>
  <c r="N121" i="31"/>
  <c r="O120" i="31"/>
  <c r="X119" i="31"/>
  <c r="AL60" i="31" s="1"/>
  <c r="Q120" i="31"/>
  <c r="Z119" i="31"/>
  <c r="AN60" i="31" s="1"/>
  <c r="BA58" i="31"/>
  <c r="BP58" i="31" s="1"/>
  <c r="AW58" i="31"/>
  <c r="BL58" i="31" s="1"/>
  <c r="AV59" i="31"/>
  <c r="BK59" i="31" s="1"/>
  <c r="AX58" i="31"/>
  <c r="BM58" i="31" s="1"/>
  <c r="AV58" i="31"/>
  <c r="BK58" i="31" s="1"/>
  <c r="BD25" i="28"/>
  <c r="BS25" i="28" s="1"/>
  <c r="BE25" i="28"/>
  <c r="BT25" i="28" s="1"/>
  <c r="BE26" i="28"/>
  <c r="BT26" i="28" s="1"/>
  <c r="BA25" i="28"/>
  <c r="BP25" i="28" s="1"/>
  <c r="AV25" i="28"/>
  <c r="BK25" i="28" s="1"/>
  <c r="AW25" i="28"/>
  <c r="BL25" i="28" s="1"/>
  <c r="AX25" i="28"/>
  <c r="BM25" i="28" s="1"/>
  <c r="N131" i="28"/>
  <c r="W130" i="28"/>
  <c r="AK27" i="28" s="1"/>
  <c r="AC131" i="28"/>
  <c r="T132" i="28"/>
  <c r="Q132" i="28"/>
  <c r="Z131" i="28"/>
  <c r="AN28" i="28" s="1"/>
  <c r="AE130" i="28"/>
  <c r="P132" i="28"/>
  <c r="Y131" i="28"/>
  <c r="O132" i="28"/>
  <c r="X131" i="28"/>
  <c r="AE130" i="14"/>
  <c r="AS60" i="14" s="1"/>
  <c r="T132" i="14"/>
  <c r="AC131" i="14"/>
  <c r="AQ61" i="14" s="1"/>
  <c r="O132" i="14"/>
  <c r="X131" i="14"/>
  <c r="P132" i="14"/>
  <c r="Y131" i="14"/>
  <c r="N132" i="14"/>
  <c r="W131" i="14"/>
  <c r="Q132" i="14"/>
  <c r="Z131" i="14"/>
  <c r="AN61" i="14" s="1"/>
  <c r="AK58" i="20"/>
  <c r="AN58" i="20" s="1"/>
  <c r="AH59" i="20"/>
  <c r="AF60" i="20"/>
  <c r="O132" i="20"/>
  <c r="X131" i="20"/>
  <c r="AE59" i="20"/>
  <c r="AI59" i="20" s="1"/>
  <c r="AL59" i="20" s="1"/>
  <c r="AJ58" i="20"/>
  <c r="AM58" i="20" s="1"/>
  <c r="Z130" i="20"/>
  <c r="P132" i="20"/>
  <c r="Y131" i="20"/>
  <c r="AG61" i="20" s="1"/>
  <c r="W130" i="20"/>
  <c r="AA130" i="20" s="1"/>
  <c r="N131" i="20"/>
  <c r="AB129" i="20"/>
  <c r="AS59" i="31" l="1"/>
  <c r="O60" i="49"/>
  <c r="R60" i="49" s="1"/>
  <c r="S59" i="49"/>
  <c r="V59" i="49" s="1"/>
  <c r="K131" i="49"/>
  <c r="G132" i="49"/>
  <c r="AM60" i="31"/>
  <c r="BE60" i="31" s="1"/>
  <c r="BT60" i="31" s="1"/>
  <c r="AS27" i="28"/>
  <c r="BD59" i="31"/>
  <c r="BS59" i="31" s="1"/>
  <c r="AL28" i="28"/>
  <c r="AM28" i="28"/>
  <c r="AH124" i="34"/>
  <c r="AQ28" i="28"/>
  <c r="AB126" i="36"/>
  <c r="Y126" i="36"/>
  <c r="W125" i="36"/>
  <c r="AG125" i="36" s="1"/>
  <c r="AA126" i="36"/>
  <c r="AF125" i="36"/>
  <c r="Z126" i="36"/>
  <c r="X126" i="36"/>
  <c r="AE125" i="36"/>
  <c r="AD125" i="36"/>
  <c r="AH124" i="36"/>
  <c r="AC126" i="36"/>
  <c r="AB126" i="34"/>
  <c r="Y126" i="34"/>
  <c r="X126" i="34"/>
  <c r="AE125" i="34"/>
  <c r="AD125" i="34"/>
  <c r="Z126" i="34"/>
  <c r="W125" i="34"/>
  <c r="AG125" i="34" s="1"/>
  <c r="AF125" i="34"/>
  <c r="AA126" i="34"/>
  <c r="AC126" i="34"/>
  <c r="AQ60" i="31"/>
  <c r="X120" i="31"/>
  <c r="AL61" i="31" s="1"/>
  <c r="O121" i="31"/>
  <c r="N122" i="31"/>
  <c r="W121" i="31"/>
  <c r="AK62" i="31" s="1"/>
  <c r="AC120" i="31"/>
  <c r="T121" i="31"/>
  <c r="Z120" i="31"/>
  <c r="AN61" i="31" s="1"/>
  <c r="Q121" i="31"/>
  <c r="Y120" i="31"/>
  <c r="P121" i="31"/>
  <c r="AV60" i="31"/>
  <c r="BK60" i="31" s="1"/>
  <c r="AE119" i="31"/>
  <c r="AX60" i="31"/>
  <c r="BM60" i="31" s="1"/>
  <c r="AW59" i="31"/>
  <c r="BL59" i="31" s="1"/>
  <c r="BA59" i="31"/>
  <c r="BP59" i="31" s="1"/>
  <c r="AX59" i="31"/>
  <c r="BM59" i="31" s="1"/>
  <c r="BD26" i="28"/>
  <c r="BS26" i="28" s="1"/>
  <c r="BA26" i="28"/>
  <c r="BP26" i="28" s="1"/>
  <c r="AX26" i="28"/>
  <c r="BM26" i="28" s="1"/>
  <c r="AW26" i="28"/>
  <c r="BL26" i="28" s="1"/>
  <c r="AV26" i="28"/>
  <c r="BK26" i="28" s="1"/>
  <c r="Q133" i="28"/>
  <c r="Z132" i="28"/>
  <c r="AN29" i="28" s="1"/>
  <c r="AE131" i="28"/>
  <c r="P133" i="28"/>
  <c r="Y132" i="28"/>
  <c r="AC132" i="28"/>
  <c r="T133" i="28"/>
  <c r="N132" i="28"/>
  <c r="W131" i="28"/>
  <c r="AK28" i="28" s="1"/>
  <c r="X132" i="28"/>
  <c r="O133" i="28"/>
  <c r="AE131" i="14"/>
  <c r="AS61" i="14" s="1"/>
  <c r="N133" i="14"/>
  <c r="W132" i="14"/>
  <c r="Q133" i="14"/>
  <c r="Z132" i="14"/>
  <c r="AN62" i="14" s="1"/>
  <c r="P133" i="14"/>
  <c r="Y132" i="14"/>
  <c r="O133" i="14"/>
  <c r="X132" i="14"/>
  <c r="T133" i="14"/>
  <c r="AC132" i="14"/>
  <c r="AQ62" i="14" s="1"/>
  <c r="AK59" i="20"/>
  <c r="AN59" i="20" s="1"/>
  <c r="N132" i="20"/>
  <c r="W131" i="20"/>
  <c r="AA131" i="20" s="1"/>
  <c r="X132" i="20"/>
  <c r="O133" i="20"/>
  <c r="Y132" i="20"/>
  <c r="AG62" i="20" s="1"/>
  <c r="P133" i="20"/>
  <c r="AB130" i="20"/>
  <c r="AE60" i="20"/>
  <c r="AI60" i="20" s="1"/>
  <c r="AL60" i="20" s="1"/>
  <c r="AJ59" i="20"/>
  <c r="AM59" i="20" s="1"/>
  <c r="Z131" i="20"/>
  <c r="AH60" i="20"/>
  <c r="AF61" i="20"/>
  <c r="AS60" i="31" l="1"/>
  <c r="G133" i="49"/>
  <c r="K132" i="49"/>
  <c r="O61" i="49"/>
  <c r="R61" i="49" s="1"/>
  <c r="S60" i="49"/>
  <c r="V60" i="49" s="1"/>
  <c r="AL29" i="28"/>
  <c r="AM61" i="31"/>
  <c r="BE61" i="31" s="1"/>
  <c r="BT61" i="31" s="1"/>
  <c r="AS28" i="28"/>
  <c r="AM29" i="28"/>
  <c r="AQ29" i="28"/>
  <c r="AH125" i="36"/>
  <c r="AC127" i="36"/>
  <c r="Y127" i="36"/>
  <c r="X127" i="36"/>
  <c r="AB127" i="36"/>
  <c r="AF126" i="36"/>
  <c r="Z127" i="36"/>
  <c r="W126" i="36"/>
  <c r="AG126" i="36" s="1"/>
  <c r="AE126" i="36"/>
  <c r="AD126" i="36"/>
  <c r="AA127" i="36"/>
  <c r="AE126" i="34"/>
  <c r="AD126" i="34"/>
  <c r="X127" i="34"/>
  <c r="AB127" i="34"/>
  <c r="W126" i="34"/>
  <c r="AG126" i="34" s="1"/>
  <c r="AF126" i="34"/>
  <c r="Y127" i="34"/>
  <c r="Z127" i="34"/>
  <c r="AC127" i="34"/>
  <c r="AA127" i="34"/>
  <c r="AH125" i="34"/>
  <c r="AQ61" i="31"/>
  <c r="Q122" i="31"/>
  <c r="Z121" i="31"/>
  <c r="AN62" i="31" s="1"/>
  <c r="AC121" i="31"/>
  <c r="T122" i="31"/>
  <c r="BD60" i="31"/>
  <c r="BS60" i="31" s="1"/>
  <c r="W122" i="31"/>
  <c r="AK63" i="31" s="1"/>
  <c r="N123" i="31"/>
  <c r="Y121" i="31"/>
  <c r="P122" i="31"/>
  <c r="X121" i="31"/>
  <c r="AL62" i="31" s="1"/>
  <c r="O122" i="31"/>
  <c r="AV61" i="31"/>
  <c r="BK61" i="31" s="1"/>
  <c r="AE120" i="31"/>
  <c r="BA60" i="31"/>
  <c r="BP60" i="31" s="1"/>
  <c r="AW60" i="31"/>
  <c r="BL60" i="31" s="1"/>
  <c r="BD27" i="28"/>
  <c r="BS27" i="28" s="1"/>
  <c r="BE27" i="28"/>
  <c r="BT27" i="28" s="1"/>
  <c r="BE28" i="28"/>
  <c r="BT28" i="28" s="1"/>
  <c r="AX27" i="28"/>
  <c r="BM27" i="28" s="1"/>
  <c r="BA27" i="28"/>
  <c r="BP27" i="28" s="1"/>
  <c r="AW27" i="28"/>
  <c r="BL27" i="28" s="1"/>
  <c r="AV27" i="28"/>
  <c r="BK27" i="28" s="1"/>
  <c r="P134" i="28"/>
  <c r="Y133" i="28"/>
  <c r="Q134" i="28"/>
  <c r="Z133" i="28"/>
  <c r="AN30" i="28" s="1"/>
  <c r="X133" i="28"/>
  <c r="O134" i="28"/>
  <c r="AE132" i="28"/>
  <c r="T134" i="28"/>
  <c r="AC133" i="28"/>
  <c r="N133" i="28"/>
  <c r="W132" i="28"/>
  <c r="AK29" i="28" s="1"/>
  <c r="AE132" i="14"/>
  <c r="AS62" i="14" s="1"/>
  <c r="O134" i="14"/>
  <c r="X133" i="14"/>
  <c r="P134" i="14"/>
  <c r="Y133" i="14"/>
  <c r="T134" i="14"/>
  <c r="AC133" i="14"/>
  <c r="AQ63" i="14" s="1"/>
  <c r="Q134" i="14"/>
  <c r="Z133" i="14"/>
  <c r="AN63" i="14" s="1"/>
  <c r="AB131" i="20"/>
  <c r="N134" i="14"/>
  <c r="W133" i="14"/>
  <c r="AK60" i="20"/>
  <c r="AN60" i="20" s="1"/>
  <c r="AH61" i="20"/>
  <c r="AF62" i="20"/>
  <c r="Y133" i="20"/>
  <c r="AG63" i="20" s="1"/>
  <c r="P134" i="20"/>
  <c r="X133" i="20"/>
  <c r="O134" i="20"/>
  <c r="AE61" i="20"/>
  <c r="AJ60" i="20"/>
  <c r="AM60" i="20" s="1"/>
  <c r="Z132" i="20"/>
  <c r="N133" i="20"/>
  <c r="W132" i="20"/>
  <c r="AA132" i="20" s="1"/>
  <c r="AS61" i="31" l="1"/>
  <c r="O62" i="49"/>
  <c r="R62" i="49" s="1"/>
  <c r="S61" i="49"/>
  <c r="V61" i="49" s="1"/>
  <c r="K133" i="49"/>
  <c r="G134" i="49"/>
  <c r="AM62" i="31"/>
  <c r="BD62" i="31" s="1"/>
  <c r="BS62" i="31" s="1"/>
  <c r="AQ30" i="28"/>
  <c r="AL30" i="28"/>
  <c r="AM30" i="28"/>
  <c r="AS29" i="28"/>
  <c r="AF127" i="36"/>
  <c r="Z128" i="36"/>
  <c r="AC128" i="36"/>
  <c r="AB128" i="36"/>
  <c r="AE127" i="36"/>
  <c r="AD127" i="36"/>
  <c r="X128" i="36"/>
  <c r="Y128" i="36"/>
  <c r="AA128" i="36"/>
  <c r="AH126" i="36"/>
  <c r="W127" i="36"/>
  <c r="AG127" i="36" s="1"/>
  <c r="AE127" i="34"/>
  <c r="AD127" i="34"/>
  <c r="AB128" i="34"/>
  <c r="W127" i="34"/>
  <c r="AG127" i="34" s="1"/>
  <c r="AH126" i="34"/>
  <c r="X128" i="34"/>
  <c r="Y128" i="34"/>
  <c r="AC128" i="34"/>
  <c r="Z128" i="34"/>
  <c r="AF127" i="34"/>
  <c r="AA128" i="34"/>
  <c r="AQ62" i="31"/>
  <c r="BD61" i="31"/>
  <c r="BS61" i="31" s="1"/>
  <c r="N124" i="31"/>
  <c r="W123" i="31"/>
  <c r="AK64" i="31" s="1"/>
  <c r="X122" i="31"/>
  <c r="AL63" i="31" s="1"/>
  <c r="O123" i="31"/>
  <c r="AC122" i="31"/>
  <c r="T123" i="31"/>
  <c r="P123" i="31"/>
  <c r="Y122" i="31"/>
  <c r="AE121" i="31"/>
  <c r="Q123" i="31"/>
  <c r="Z122" i="31"/>
  <c r="AN63" i="31" s="1"/>
  <c r="AW61" i="31"/>
  <c r="BL61" i="31" s="1"/>
  <c r="BA61" i="31"/>
  <c r="BP61" i="31" s="1"/>
  <c r="AX61" i="31"/>
  <c r="BM61" i="31" s="1"/>
  <c r="BD28" i="28"/>
  <c r="BS28" i="28" s="1"/>
  <c r="BE29" i="28"/>
  <c r="BT29" i="28" s="1"/>
  <c r="AX28" i="28"/>
  <c r="BM28" i="28" s="1"/>
  <c r="AV28" i="28"/>
  <c r="BK28" i="28" s="1"/>
  <c r="AW28" i="28"/>
  <c r="BL28" i="28" s="1"/>
  <c r="BA28" i="28"/>
  <c r="BP28" i="28" s="1"/>
  <c r="N134" i="28"/>
  <c r="W133" i="28"/>
  <c r="AK30" i="28" s="1"/>
  <c r="P135" i="28"/>
  <c r="Y134" i="28"/>
  <c r="T135" i="28"/>
  <c r="AC134" i="28"/>
  <c r="AE133" i="28"/>
  <c r="Q135" i="28"/>
  <c r="Z134" i="28"/>
  <c r="AN31" i="28" s="1"/>
  <c r="O135" i="28"/>
  <c r="X134" i="28"/>
  <c r="AE133" i="14"/>
  <c r="AS63" i="14" s="1"/>
  <c r="T135" i="14"/>
  <c r="AC134" i="14"/>
  <c r="AQ64" i="14" s="1"/>
  <c r="N135" i="14"/>
  <c r="W134" i="14"/>
  <c r="Q135" i="14"/>
  <c r="Z134" i="14"/>
  <c r="AN64" i="14" s="1"/>
  <c r="P135" i="14"/>
  <c r="Y134" i="14"/>
  <c r="O135" i="14"/>
  <c r="X134" i="14"/>
  <c r="Z133" i="20"/>
  <c r="AB132" i="20"/>
  <c r="AH62" i="20"/>
  <c r="AF63" i="20"/>
  <c r="W133" i="20"/>
  <c r="AA133" i="20" s="1"/>
  <c r="N134" i="20"/>
  <c r="AE62" i="20"/>
  <c r="AJ61" i="20"/>
  <c r="AM61" i="20" s="1"/>
  <c r="O135" i="20"/>
  <c r="X134" i="20"/>
  <c r="P135" i="20"/>
  <c r="Y134" i="20"/>
  <c r="AG64" i="20" s="1"/>
  <c r="AK61" i="20"/>
  <c r="AN61" i="20" s="1"/>
  <c r="AI61" i="20"/>
  <c r="AL61" i="20" s="1"/>
  <c r="AS62" i="31" l="1"/>
  <c r="G135" i="49"/>
  <c r="K134" i="49"/>
  <c r="O63" i="49"/>
  <c r="R63" i="49" s="1"/>
  <c r="S62" i="49"/>
  <c r="V62" i="49" s="1"/>
  <c r="AL31" i="28"/>
  <c r="AM31" i="28"/>
  <c r="BE62" i="31"/>
  <c r="BT62" i="31" s="1"/>
  <c r="AM63" i="31"/>
  <c r="BE63" i="31" s="1"/>
  <c r="BT63" i="31" s="1"/>
  <c r="AS30" i="28"/>
  <c r="AQ31" i="28"/>
  <c r="AH127" i="34"/>
  <c r="AC129" i="36"/>
  <c r="AF128" i="36"/>
  <c r="Y129" i="36"/>
  <c r="Z129" i="36"/>
  <c r="X129" i="36"/>
  <c r="AD128" i="36"/>
  <c r="AE128" i="36"/>
  <c r="AA129" i="36"/>
  <c r="W128" i="36"/>
  <c r="AG128" i="36" s="1"/>
  <c r="AH127" i="36"/>
  <c r="AB129" i="36"/>
  <c r="AF128" i="34"/>
  <c r="X129" i="34"/>
  <c r="W128" i="34"/>
  <c r="AG128" i="34" s="1"/>
  <c r="Z129" i="34"/>
  <c r="AC129" i="34"/>
  <c r="Y129" i="34"/>
  <c r="AD128" i="34"/>
  <c r="AE128" i="34"/>
  <c r="AA129" i="34"/>
  <c r="AB129" i="34"/>
  <c r="AQ63" i="31"/>
  <c r="Q124" i="31"/>
  <c r="Z123" i="31"/>
  <c r="AN64" i="31" s="1"/>
  <c r="X123" i="31"/>
  <c r="AL64" i="31" s="1"/>
  <c r="O124" i="31"/>
  <c r="AE122" i="31"/>
  <c r="P124" i="31"/>
  <c r="Y123" i="31"/>
  <c r="T124" i="31"/>
  <c r="AC123" i="31"/>
  <c r="W124" i="31"/>
  <c r="AK65" i="31" s="1"/>
  <c r="N125" i="31"/>
  <c r="BA62" i="31"/>
  <c r="BP62" i="31" s="1"/>
  <c r="AW62" i="31"/>
  <c r="BL62" i="31" s="1"/>
  <c r="AX63" i="31"/>
  <c r="BM63" i="31" s="1"/>
  <c r="AV62" i="31"/>
  <c r="BK62" i="31" s="1"/>
  <c r="AX62" i="31"/>
  <c r="BM62" i="31" s="1"/>
  <c r="AV63" i="31"/>
  <c r="BK63" i="31" s="1"/>
  <c r="BE30" i="28"/>
  <c r="BT30" i="28" s="1"/>
  <c r="BD29" i="28"/>
  <c r="BS29" i="28" s="1"/>
  <c r="BA29" i="28"/>
  <c r="BP29" i="28" s="1"/>
  <c r="AX29" i="28"/>
  <c r="BM29" i="28" s="1"/>
  <c r="AW29" i="28"/>
  <c r="BL29" i="28" s="1"/>
  <c r="AV29" i="28"/>
  <c r="BK29" i="28" s="1"/>
  <c r="Q136" i="28"/>
  <c r="Z135" i="28"/>
  <c r="AN32" i="28" s="1"/>
  <c r="T136" i="28"/>
  <c r="AC135" i="28"/>
  <c r="N135" i="28"/>
  <c r="W134" i="28"/>
  <c r="AK31" i="28" s="1"/>
  <c r="P136" i="28"/>
  <c r="Y135" i="28"/>
  <c r="X135" i="28"/>
  <c r="O136" i="28"/>
  <c r="AE134" i="28"/>
  <c r="AE134" i="14"/>
  <c r="AS64" i="14" s="1"/>
  <c r="N136" i="14"/>
  <c r="W135" i="14"/>
  <c r="O136" i="14"/>
  <c r="X135" i="14"/>
  <c r="P136" i="14"/>
  <c r="Y135" i="14"/>
  <c r="Q136" i="14"/>
  <c r="Z135" i="14"/>
  <c r="AN65" i="14" s="1"/>
  <c r="T136" i="14"/>
  <c r="AC135" i="14"/>
  <c r="AQ65" i="14" s="1"/>
  <c r="Z134" i="20"/>
  <c r="AK62" i="20"/>
  <c r="AN62" i="20" s="1"/>
  <c r="Y135" i="20"/>
  <c r="AG65" i="20" s="1"/>
  <c r="P136" i="20"/>
  <c r="X135" i="20"/>
  <c r="O136" i="20"/>
  <c r="AE63" i="20"/>
  <c r="AI63" i="20" s="1"/>
  <c r="AL63" i="20" s="1"/>
  <c r="AJ62" i="20"/>
  <c r="AM62" i="20" s="1"/>
  <c r="N135" i="20"/>
  <c r="W134" i="20"/>
  <c r="AA134" i="20" s="1"/>
  <c r="AH63" i="20"/>
  <c r="AF64" i="20"/>
  <c r="AI62" i="20"/>
  <c r="AL62" i="20" s="1"/>
  <c r="AB133" i="20"/>
  <c r="AS63" i="31" l="1"/>
  <c r="O64" i="49"/>
  <c r="R64" i="49" s="1"/>
  <c r="S63" i="49"/>
  <c r="V63" i="49" s="1"/>
  <c r="K135" i="49"/>
  <c r="G136" i="49"/>
  <c r="BD63" i="31"/>
  <c r="BS63" i="31" s="1"/>
  <c r="AM64" i="31"/>
  <c r="BE64" i="31" s="1"/>
  <c r="BT64" i="31" s="1"/>
  <c r="AL32" i="28"/>
  <c r="AS31" i="28"/>
  <c r="AM32" i="28"/>
  <c r="AQ32" i="28"/>
  <c r="W129" i="36"/>
  <c r="AG129" i="36" s="1"/>
  <c r="AA130" i="36"/>
  <c r="AH128" i="36"/>
  <c r="AC130" i="36"/>
  <c r="X130" i="36"/>
  <c r="AE129" i="36"/>
  <c r="AD129" i="36"/>
  <c r="AH128" i="34"/>
  <c r="AB130" i="36"/>
  <c r="AF129" i="36"/>
  <c r="Z130" i="36"/>
  <c r="Y130" i="36"/>
  <c r="X130" i="34"/>
  <c r="AE129" i="34"/>
  <c r="AD129" i="34"/>
  <c r="AB130" i="34"/>
  <c r="AA130" i="34"/>
  <c r="AC130" i="34"/>
  <c r="AF129" i="34"/>
  <c r="Z130" i="34"/>
  <c r="W129" i="34"/>
  <c r="AG129" i="34" s="1"/>
  <c r="Y130" i="34"/>
  <c r="AQ64" i="31"/>
  <c r="N126" i="31"/>
  <c r="W125" i="31"/>
  <c r="AK66" i="31" s="1"/>
  <c r="T125" i="31"/>
  <c r="AC124" i="31"/>
  <c r="X124" i="31"/>
  <c r="AL65" i="31" s="1"/>
  <c r="O125" i="31"/>
  <c r="AV64" i="31"/>
  <c r="BK64" i="31" s="1"/>
  <c r="AE123" i="31"/>
  <c r="Y124" i="31"/>
  <c r="P125" i="31"/>
  <c r="Z124" i="31"/>
  <c r="AN65" i="31" s="1"/>
  <c r="Q125" i="31"/>
  <c r="AW63" i="31"/>
  <c r="BL63" i="31" s="1"/>
  <c r="BA63" i="31"/>
  <c r="BP63" i="31" s="1"/>
  <c r="AX64" i="31"/>
  <c r="BM64" i="31" s="1"/>
  <c r="BD30" i="28"/>
  <c r="BS30" i="28" s="1"/>
  <c r="BE31" i="28"/>
  <c r="BT31" i="28" s="1"/>
  <c r="AV30" i="28"/>
  <c r="BK30" i="28" s="1"/>
  <c r="AX30" i="28"/>
  <c r="BM30" i="28" s="1"/>
  <c r="BA30" i="28"/>
  <c r="BP30" i="28" s="1"/>
  <c r="AW30" i="28"/>
  <c r="BL30" i="28" s="1"/>
  <c r="O137" i="28"/>
  <c r="X136" i="28"/>
  <c r="AE135" i="28"/>
  <c r="N136" i="28"/>
  <c r="W135" i="28"/>
  <c r="AK32" i="28" s="1"/>
  <c r="Q137" i="28"/>
  <c r="Z136" i="28"/>
  <c r="AN33" i="28" s="1"/>
  <c r="AC136" i="28"/>
  <c r="T137" i="28"/>
  <c r="P137" i="28"/>
  <c r="Y136" i="28"/>
  <c r="AE135" i="14"/>
  <c r="AS65" i="14" s="1"/>
  <c r="T137" i="14"/>
  <c r="AC136" i="14"/>
  <c r="AQ66" i="14" s="1"/>
  <c r="P137" i="14"/>
  <c r="Y136" i="14"/>
  <c r="Q137" i="14"/>
  <c r="Z136" i="14"/>
  <c r="AN66" i="14" s="1"/>
  <c r="O137" i="14"/>
  <c r="X136" i="14"/>
  <c r="N137" i="14"/>
  <c r="W136" i="14"/>
  <c r="AK63" i="20"/>
  <c r="AN63" i="20" s="1"/>
  <c r="Z135" i="20"/>
  <c r="AF65" i="20"/>
  <c r="AH64" i="20"/>
  <c r="O137" i="20"/>
  <c r="X136" i="20"/>
  <c r="AB134" i="20"/>
  <c r="N136" i="20"/>
  <c r="W135" i="20"/>
  <c r="AA135" i="20" s="1"/>
  <c r="AE64" i="20"/>
  <c r="AJ63" i="20"/>
  <c r="AM63" i="20" s="1"/>
  <c r="P137" i="20"/>
  <c r="Y136" i="20"/>
  <c r="AG66" i="20" s="1"/>
  <c r="AS64" i="31" l="1"/>
  <c r="K136" i="49"/>
  <c r="G137" i="49"/>
  <c r="O65" i="49"/>
  <c r="R65" i="49" s="1"/>
  <c r="S64" i="49"/>
  <c r="V64" i="49" s="1"/>
  <c r="AM65" i="31"/>
  <c r="BD65" i="31" s="1"/>
  <c r="BS65" i="31" s="1"/>
  <c r="BD64" i="31"/>
  <c r="BS64" i="31" s="1"/>
  <c r="AM33" i="28"/>
  <c r="AS32" i="28"/>
  <c r="AL33" i="28"/>
  <c r="AQ33" i="28"/>
  <c r="AB131" i="36"/>
  <c r="AA131" i="36"/>
  <c r="W130" i="36"/>
  <c r="AG130" i="36" s="1"/>
  <c r="Y131" i="36"/>
  <c r="AH129" i="36"/>
  <c r="Z131" i="36"/>
  <c r="AF130" i="36"/>
  <c r="AD130" i="36"/>
  <c r="AE130" i="36"/>
  <c r="X131" i="36"/>
  <c r="AC131" i="36"/>
  <c r="AE130" i="34"/>
  <c r="AD130" i="34"/>
  <c r="X131" i="34"/>
  <c r="AC131" i="34"/>
  <c r="AH129" i="34"/>
  <c r="Z131" i="34"/>
  <c r="AF130" i="34"/>
  <c r="AA131" i="34"/>
  <c r="Y131" i="34"/>
  <c r="W130" i="34"/>
  <c r="AG130" i="34" s="1"/>
  <c r="AB131" i="34"/>
  <c r="AQ65" i="31"/>
  <c r="AE124" i="31"/>
  <c r="Q126" i="31"/>
  <c r="Z125" i="31"/>
  <c r="AN66" i="31" s="1"/>
  <c r="T126" i="31"/>
  <c r="AC125" i="31"/>
  <c r="Y125" i="31"/>
  <c r="P126" i="31"/>
  <c r="O126" i="31"/>
  <c r="X125" i="31"/>
  <c r="AL66" i="31" s="1"/>
  <c r="W126" i="31"/>
  <c r="AK67" i="31" s="1"/>
  <c r="N127" i="31"/>
  <c r="AV65" i="31"/>
  <c r="BK65" i="31" s="1"/>
  <c r="AW64" i="31"/>
  <c r="BL64" i="31" s="1"/>
  <c r="BA64" i="31"/>
  <c r="BP64" i="31" s="1"/>
  <c r="BD31" i="28"/>
  <c r="BS31" i="28" s="1"/>
  <c r="AV31" i="28"/>
  <c r="BK31" i="28" s="1"/>
  <c r="AX31" i="28"/>
  <c r="BM31" i="28" s="1"/>
  <c r="BA31" i="28"/>
  <c r="BP31" i="28" s="1"/>
  <c r="AW31" i="28"/>
  <c r="BL31" i="28" s="1"/>
  <c r="AE136" i="28"/>
  <c r="N137" i="28"/>
  <c r="W136" i="28"/>
  <c r="AK33" i="28" s="1"/>
  <c r="AC137" i="28"/>
  <c r="T138" i="28"/>
  <c r="X137" i="28"/>
  <c r="O138" i="28"/>
  <c r="P138" i="28"/>
  <c r="Y137" i="28"/>
  <c r="Q138" i="28"/>
  <c r="Z137" i="28"/>
  <c r="AN34" i="28" s="1"/>
  <c r="AE136" i="14"/>
  <c r="AS66" i="14" s="1"/>
  <c r="N138" i="14"/>
  <c r="W137" i="14"/>
  <c r="O138" i="14"/>
  <c r="X137" i="14"/>
  <c r="Q138" i="14"/>
  <c r="Z137" i="14"/>
  <c r="AN67" i="14" s="1"/>
  <c r="P138" i="14"/>
  <c r="Y137" i="14"/>
  <c r="T138" i="14"/>
  <c r="AC137" i="14"/>
  <c r="AQ67" i="14" s="1"/>
  <c r="AE65" i="20"/>
  <c r="AI65" i="20" s="1"/>
  <c r="AL65" i="20" s="1"/>
  <c r="AJ64" i="20"/>
  <c r="AM64" i="20" s="1"/>
  <c r="AK64" i="20"/>
  <c r="AN64" i="20" s="1"/>
  <c r="P138" i="20"/>
  <c r="Y137" i="20"/>
  <c r="AG67" i="20" s="1"/>
  <c r="N137" i="20"/>
  <c r="W136" i="20"/>
  <c r="AA136" i="20" s="1"/>
  <c r="Z136" i="20"/>
  <c r="O138" i="20"/>
  <c r="X137" i="20"/>
  <c r="AH65" i="20"/>
  <c r="AF66" i="20"/>
  <c r="AI64" i="20"/>
  <c r="AL64" i="20" s="1"/>
  <c r="AB135" i="20"/>
  <c r="AS65" i="31" l="1"/>
  <c r="O66" i="49"/>
  <c r="R66" i="49" s="1"/>
  <c r="S65" i="49"/>
  <c r="V65" i="49" s="1"/>
  <c r="K137" i="49"/>
  <c r="G138" i="49"/>
  <c r="BE65" i="31"/>
  <c r="BT65" i="31" s="1"/>
  <c r="AM34" i="28"/>
  <c r="AM66" i="31"/>
  <c r="BD66" i="31" s="1"/>
  <c r="BS66" i="31" s="1"/>
  <c r="AS33" i="28"/>
  <c r="AL34" i="28"/>
  <c r="AQ34" i="28"/>
  <c r="AH130" i="34"/>
  <c r="AH130" i="36"/>
  <c r="Z132" i="36"/>
  <c r="AF131" i="36"/>
  <c r="AB132" i="36"/>
  <c r="X132" i="36"/>
  <c r="W131" i="36"/>
  <c r="AG131" i="36" s="1"/>
  <c r="AC132" i="36"/>
  <c r="Y132" i="36"/>
  <c r="AE131" i="36"/>
  <c r="AD131" i="36"/>
  <c r="AA132" i="36"/>
  <c r="AC132" i="34"/>
  <c r="AA132" i="34"/>
  <c r="X132" i="34"/>
  <c r="AD131" i="34"/>
  <c r="AE131" i="34"/>
  <c r="Y132" i="34"/>
  <c r="AB132" i="34"/>
  <c r="W131" i="34"/>
  <c r="AG131" i="34" s="1"/>
  <c r="Z132" i="34"/>
  <c r="AF131" i="34"/>
  <c r="AQ66" i="31"/>
  <c r="W127" i="31"/>
  <c r="AK68" i="31" s="1"/>
  <c r="N128" i="31"/>
  <c r="Y126" i="31"/>
  <c r="P127" i="31"/>
  <c r="T127" i="31"/>
  <c r="AC126" i="31"/>
  <c r="AE125" i="31"/>
  <c r="O127" i="31"/>
  <c r="X126" i="31"/>
  <c r="AL67" i="31" s="1"/>
  <c r="Q127" i="31"/>
  <c r="Z126" i="31"/>
  <c r="AN67" i="31" s="1"/>
  <c r="AX65" i="31"/>
  <c r="BM65" i="31" s="1"/>
  <c r="BA65" i="31"/>
  <c r="BP65" i="31" s="1"/>
  <c r="AW65" i="31"/>
  <c r="BL65" i="31" s="1"/>
  <c r="BD32" i="28"/>
  <c r="BS32" i="28" s="1"/>
  <c r="BE32" i="28"/>
  <c r="BT32" i="28" s="1"/>
  <c r="BE33" i="28"/>
  <c r="BT33" i="28" s="1"/>
  <c r="AX32" i="28"/>
  <c r="BM32" i="28" s="1"/>
  <c r="AV32" i="28"/>
  <c r="BK32" i="28" s="1"/>
  <c r="BA32" i="28"/>
  <c r="BP32" i="28" s="1"/>
  <c r="AW32" i="28"/>
  <c r="BL32" i="28" s="1"/>
  <c r="AC138" i="28"/>
  <c r="T139" i="28"/>
  <c r="N138" i="28"/>
  <c r="W137" i="28"/>
  <c r="AK34" i="28" s="1"/>
  <c r="AE137" i="28"/>
  <c r="Q139" i="28"/>
  <c r="Z138" i="28"/>
  <c r="AN35" i="28" s="1"/>
  <c r="P139" i="28"/>
  <c r="Y138" i="28"/>
  <c r="X138" i="28"/>
  <c r="O139" i="28"/>
  <c r="AE137" i="14"/>
  <c r="AS67" i="14" s="1"/>
  <c r="O139" i="14"/>
  <c r="X138" i="14"/>
  <c r="T139" i="14"/>
  <c r="AC138" i="14"/>
  <c r="AQ68" i="14" s="1"/>
  <c r="P139" i="14"/>
  <c r="Y138" i="14"/>
  <c r="Q139" i="14"/>
  <c r="Z138" i="14"/>
  <c r="AN68" i="14" s="1"/>
  <c r="AK65" i="20"/>
  <c r="AN65" i="20" s="1"/>
  <c r="N139" i="14"/>
  <c r="W138" i="14"/>
  <c r="AB136" i="20"/>
  <c r="Z137" i="20"/>
  <c r="AF67" i="20"/>
  <c r="AH66" i="20"/>
  <c r="O139" i="20"/>
  <c r="X138" i="20"/>
  <c r="N138" i="20"/>
  <c r="W137" i="20"/>
  <c r="AA137" i="20" s="1"/>
  <c r="P139" i="20"/>
  <c r="Y138" i="20"/>
  <c r="AG68" i="20" s="1"/>
  <c r="AE66" i="20"/>
  <c r="AJ65" i="20"/>
  <c r="AM65" i="20" s="1"/>
  <c r="AS66" i="31" l="1"/>
  <c r="G139" i="49"/>
  <c r="K138" i="49"/>
  <c r="O67" i="49"/>
  <c r="R67" i="49" s="1"/>
  <c r="S66" i="49"/>
  <c r="V66" i="49" s="1"/>
  <c r="AM35" i="28"/>
  <c r="BE66" i="31"/>
  <c r="BT66" i="31" s="1"/>
  <c r="AS34" i="28"/>
  <c r="AQ35" i="28"/>
  <c r="AM67" i="31"/>
  <c r="BD67" i="31" s="1"/>
  <c r="BS67" i="31" s="1"/>
  <c r="AL35" i="28"/>
  <c r="AB133" i="36"/>
  <c r="AF132" i="34"/>
  <c r="Z133" i="36"/>
  <c r="AC133" i="36"/>
  <c r="AF132" i="36"/>
  <c r="W132" i="36"/>
  <c r="AG132" i="36" s="1"/>
  <c r="AE132" i="36"/>
  <c r="AD132" i="36"/>
  <c r="AA133" i="36"/>
  <c r="AH131" i="36"/>
  <c r="Y133" i="36"/>
  <c r="X133" i="36"/>
  <c r="Z133" i="34"/>
  <c r="W132" i="34"/>
  <c r="AG132" i="34" s="1"/>
  <c r="AE132" i="34"/>
  <c r="AD132" i="34"/>
  <c r="AB133" i="34"/>
  <c r="Y133" i="34"/>
  <c r="AA133" i="34"/>
  <c r="AH131" i="34"/>
  <c r="AC133" i="34"/>
  <c r="X133" i="34"/>
  <c r="AQ67" i="31"/>
  <c r="Z127" i="31"/>
  <c r="AN68" i="31" s="1"/>
  <c r="Q128" i="31"/>
  <c r="T128" i="31"/>
  <c r="AC127" i="31"/>
  <c r="P128" i="31"/>
  <c r="Y127" i="31"/>
  <c r="O128" i="31"/>
  <c r="X127" i="31"/>
  <c r="AL68" i="31" s="1"/>
  <c r="AE126" i="31"/>
  <c r="N129" i="31"/>
  <c r="W128" i="31"/>
  <c r="AK69" i="31" s="1"/>
  <c r="AV66" i="31"/>
  <c r="BK66" i="31" s="1"/>
  <c r="AX66" i="31"/>
  <c r="BM66" i="31" s="1"/>
  <c r="AX67" i="31"/>
  <c r="BM67" i="31" s="1"/>
  <c r="AW66" i="31"/>
  <c r="BL66" i="31" s="1"/>
  <c r="BA66" i="31"/>
  <c r="BP66" i="31" s="1"/>
  <c r="BD33" i="28"/>
  <c r="BS33" i="28" s="1"/>
  <c r="AX33" i="28"/>
  <c r="BM33" i="28" s="1"/>
  <c r="AW33" i="28"/>
  <c r="BL33" i="28" s="1"/>
  <c r="BA33" i="28"/>
  <c r="BP33" i="28" s="1"/>
  <c r="AV33" i="28"/>
  <c r="BK33" i="28" s="1"/>
  <c r="N139" i="28"/>
  <c r="W138" i="28"/>
  <c r="AK35" i="28" s="1"/>
  <c r="P140" i="28"/>
  <c r="Y139" i="28"/>
  <c r="O140" i="28"/>
  <c r="X139" i="28"/>
  <c r="AE138" i="28"/>
  <c r="Q140" i="28"/>
  <c r="Z139" i="28"/>
  <c r="AN36" i="28" s="1"/>
  <c r="T140" i="28"/>
  <c r="AC139" i="28"/>
  <c r="AE138" i="14"/>
  <c r="AS68" i="14" s="1"/>
  <c r="T140" i="14"/>
  <c r="AC139" i="14"/>
  <c r="AQ69" i="14" s="1"/>
  <c r="N140" i="14"/>
  <c r="W139" i="14"/>
  <c r="Q140" i="14"/>
  <c r="Z139" i="14"/>
  <c r="AN69" i="14" s="1"/>
  <c r="P140" i="14"/>
  <c r="Y139" i="14"/>
  <c r="O140" i="14"/>
  <c r="X139" i="14"/>
  <c r="AK66" i="20"/>
  <c r="AN66" i="20" s="1"/>
  <c r="P140" i="20"/>
  <c r="Y139" i="20"/>
  <c r="AG69" i="20" s="1"/>
  <c r="N139" i="20"/>
  <c r="W138" i="20"/>
  <c r="AA138" i="20" s="1"/>
  <c r="AE67" i="20"/>
  <c r="AI67" i="20" s="1"/>
  <c r="AL67" i="20" s="1"/>
  <c r="AJ66" i="20"/>
  <c r="AM66" i="20" s="1"/>
  <c r="Z138" i="20"/>
  <c r="O140" i="20"/>
  <c r="X139" i="20"/>
  <c r="AB137" i="20"/>
  <c r="AI66" i="20"/>
  <c r="AL66" i="20" s="1"/>
  <c r="AF68" i="20"/>
  <c r="AH67" i="20"/>
  <c r="AS67" i="31" l="1"/>
  <c r="O68" i="49"/>
  <c r="R68" i="49" s="1"/>
  <c r="S67" i="49"/>
  <c r="V67" i="49" s="1"/>
  <c r="G140" i="49"/>
  <c r="K139" i="49"/>
  <c r="AQ36" i="28"/>
  <c r="AM68" i="31"/>
  <c r="BE68" i="31" s="1"/>
  <c r="BT68" i="31" s="1"/>
  <c r="AM36" i="28"/>
  <c r="BE67" i="31"/>
  <c r="BT67" i="31" s="1"/>
  <c r="AS35" i="28"/>
  <c r="AL36" i="28"/>
  <c r="AH132" i="36"/>
  <c r="AH132" i="34"/>
  <c r="AB134" i="36"/>
  <c r="AA134" i="36"/>
  <c r="W133" i="36"/>
  <c r="AG133" i="36" s="1"/>
  <c r="Y134" i="36"/>
  <c r="AE133" i="36"/>
  <c r="AD133" i="36"/>
  <c r="AC134" i="36"/>
  <c r="AF133" i="36"/>
  <c r="X134" i="36"/>
  <c r="Z134" i="36"/>
  <c r="X134" i="34"/>
  <c r="AE133" i="34"/>
  <c r="AD133" i="34"/>
  <c r="AF133" i="34"/>
  <c r="Z134" i="34"/>
  <c r="AC134" i="34"/>
  <c r="W133" i="34"/>
  <c r="AG133" i="34" s="1"/>
  <c r="AA134" i="34"/>
  <c r="Y134" i="34"/>
  <c r="AB134" i="34"/>
  <c r="AQ68" i="31"/>
  <c r="AV67" i="31"/>
  <c r="BK67" i="31" s="1"/>
  <c r="AC128" i="31"/>
  <c r="T129" i="31"/>
  <c r="N130" i="31"/>
  <c r="W129" i="31"/>
  <c r="AK70" i="31" s="1"/>
  <c r="AE127" i="31"/>
  <c r="Q129" i="31"/>
  <c r="Z128" i="31"/>
  <c r="AN69" i="31" s="1"/>
  <c r="X128" i="31"/>
  <c r="AL69" i="31" s="1"/>
  <c r="O129" i="31"/>
  <c r="P129" i="31"/>
  <c r="Y128" i="31"/>
  <c r="AX68" i="31"/>
  <c r="BM68" i="31" s="1"/>
  <c r="BA67" i="31"/>
  <c r="BP67" i="31" s="1"/>
  <c r="AW67" i="31"/>
  <c r="BL67" i="31" s="1"/>
  <c r="BD34" i="28"/>
  <c r="BS34" i="28" s="1"/>
  <c r="BE34" i="28"/>
  <c r="BT34" i="28" s="1"/>
  <c r="BE35" i="28"/>
  <c r="BT35" i="28" s="1"/>
  <c r="AV34" i="28"/>
  <c r="BK34" i="28" s="1"/>
  <c r="BA34" i="28"/>
  <c r="BP34" i="28" s="1"/>
  <c r="AW34" i="28"/>
  <c r="BL34" i="28" s="1"/>
  <c r="AX34" i="28"/>
  <c r="BM34" i="28" s="1"/>
  <c r="AE139" i="28"/>
  <c r="P141" i="28"/>
  <c r="Y140" i="28"/>
  <c r="AC140" i="28"/>
  <c r="T141" i="28"/>
  <c r="X140" i="28"/>
  <c r="O141" i="28"/>
  <c r="N140" i="28"/>
  <c r="W139" i="28"/>
  <c r="AK36" i="28" s="1"/>
  <c r="Q141" i="28"/>
  <c r="Z140" i="28"/>
  <c r="AN37" i="28" s="1"/>
  <c r="AE139" i="14"/>
  <c r="AS69" i="14" s="1"/>
  <c r="Z139" i="20"/>
  <c r="O141" i="14"/>
  <c r="X140" i="14"/>
  <c r="Q141" i="14"/>
  <c r="Z140" i="14"/>
  <c r="AN70" i="14" s="1"/>
  <c r="N141" i="14"/>
  <c r="W140" i="14"/>
  <c r="P141" i="14"/>
  <c r="Y140" i="14"/>
  <c r="T141" i="14"/>
  <c r="AC140" i="14"/>
  <c r="AQ70" i="14" s="1"/>
  <c r="AB138" i="20"/>
  <c r="AK67" i="20"/>
  <c r="AN67" i="20" s="1"/>
  <c r="O141" i="20"/>
  <c r="X140" i="20"/>
  <c r="AE68" i="20"/>
  <c r="AI68" i="20" s="1"/>
  <c r="AL68" i="20" s="1"/>
  <c r="AJ67" i="20"/>
  <c r="AM67" i="20" s="1"/>
  <c r="N140" i="20"/>
  <c r="W139" i="20"/>
  <c r="AA139" i="20" s="1"/>
  <c r="AH68" i="20"/>
  <c r="AF69" i="20"/>
  <c r="P141" i="20"/>
  <c r="Y140" i="20"/>
  <c r="AG70" i="20" s="1"/>
  <c r="AS68" i="31" l="1"/>
  <c r="G141" i="49"/>
  <c r="K140" i="49"/>
  <c r="O69" i="49"/>
  <c r="R69" i="49" s="1"/>
  <c r="S68" i="49"/>
  <c r="V68" i="49" s="1"/>
  <c r="AS36" i="28"/>
  <c r="AM69" i="31"/>
  <c r="BE69" i="31" s="1"/>
  <c r="BT69" i="31" s="1"/>
  <c r="BD68" i="31"/>
  <c r="BS68" i="31" s="1"/>
  <c r="AQ37" i="28"/>
  <c r="AM37" i="28"/>
  <c r="AL37" i="28"/>
  <c r="AH133" i="36"/>
  <c r="AA135" i="36"/>
  <c r="AC135" i="36"/>
  <c r="AB135" i="36"/>
  <c r="AH133" i="34"/>
  <c r="Y135" i="36"/>
  <c r="AF134" i="36"/>
  <c r="Z135" i="36"/>
  <c r="AQ69" i="31"/>
  <c r="X135" i="36"/>
  <c r="W134" i="36"/>
  <c r="AG134" i="36" s="1"/>
  <c r="AE134" i="36"/>
  <c r="AD134" i="36"/>
  <c r="Y135" i="34"/>
  <c r="AC135" i="34"/>
  <c r="Z135" i="34"/>
  <c r="AF134" i="34"/>
  <c r="X135" i="34"/>
  <c r="AE134" i="34"/>
  <c r="AD134" i="34"/>
  <c r="AA135" i="34"/>
  <c r="W134" i="34"/>
  <c r="AG134" i="34" s="1"/>
  <c r="AB135" i="34"/>
  <c r="P130" i="31"/>
  <c r="Y129" i="31"/>
  <c r="AE128" i="31"/>
  <c r="AS69" i="31" s="1"/>
  <c r="Q130" i="31"/>
  <c r="Z129" i="31"/>
  <c r="AN70" i="31" s="1"/>
  <c r="N131" i="31"/>
  <c r="W130" i="31"/>
  <c r="AK71" i="31" s="1"/>
  <c r="T130" i="31"/>
  <c r="AC129" i="31"/>
  <c r="X129" i="31"/>
  <c r="AL70" i="31" s="1"/>
  <c r="O130" i="31"/>
  <c r="AV68" i="31"/>
  <c r="BK68" i="31" s="1"/>
  <c r="BA68" i="31"/>
  <c r="BP68" i="31" s="1"/>
  <c r="AW68" i="31"/>
  <c r="BL68" i="31" s="1"/>
  <c r="BE36" i="28"/>
  <c r="BT36" i="28" s="1"/>
  <c r="BD35" i="28"/>
  <c r="BS35" i="28" s="1"/>
  <c r="AV35" i="28"/>
  <c r="BK35" i="28" s="1"/>
  <c r="AX35" i="28"/>
  <c r="BM35" i="28" s="1"/>
  <c r="AW35" i="28"/>
  <c r="BL35" i="28" s="1"/>
  <c r="BA35" i="28"/>
  <c r="BP35" i="28" s="1"/>
  <c r="O142" i="28"/>
  <c r="X141" i="28"/>
  <c r="P142" i="28"/>
  <c r="Y141" i="28"/>
  <c r="AC141" i="28"/>
  <c r="T142" i="28"/>
  <c r="AE140" i="28"/>
  <c r="Q142" i="28"/>
  <c r="Z141" i="28"/>
  <c r="AN38" i="28" s="1"/>
  <c r="N141" i="28"/>
  <c r="W140" i="28"/>
  <c r="AK37" i="28" s="1"/>
  <c r="AE140" i="14"/>
  <c r="AS70" i="14" s="1"/>
  <c r="T142" i="14"/>
  <c r="AC141" i="14"/>
  <c r="AQ71" i="14" s="1"/>
  <c r="P142" i="14"/>
  <c r="Y141" i="14"/>
  <c r="Q142" i="14"/>
  <c r="Z141" i="14"/>
  <c r="AN71" i="14" s="1"/>
  <c r="N142" i="14"/>
  <c r="W141" i="14"/>
  <c r="O142" i="14"/>
  <c r="X141" i="14"/>
  <c r="AB139" i="20"/>
  <c r="AK68" i="20"/>
  <c r="AN68" i="20" s="1"/>
  <c r="AH69" i="20"/>
  <c r="AF70" i="20"/>
  <c r="Z140" i="20"/>
  <c r="O142" i="20"/>
  <c r="X141" i="20"/>
  <c r="P142" i="20"/>
  <c r="Y141" i="20"/>
  <c r="AG71" i="20" s="1"/>
  <c r="N141" i="20"/>
  <c r="W140" i="20"/>
  <c r="AA140" i="20" s="1"/>
  <c r="AE69" i="20"/>
  <c r="AJ68" i="20"/>
  <c r="AM68" i="20" s="1"/>
  <c r="BD69" i="31" l="1"/>
  <c r="BS69" i="31" s="1"/>
  <c r="AM70" i="31"/>
  <c r="BE70" i="31" s="1"/>
  <c r="BT70" i="31" s="1"/>
  <c r="K141" i="49"/>
  <c r="G142" i="49"/>
  <c r="O70" i="49"/>
  <c r="R70" i="49" s="1"/>
  <c r="S69" i="49"/>
  <c r="V69" i="49" s="1"/>
  <c r="AS37" i="28"/>
  <c r="AQ38" i="28"/>
  <c r="AM38" i="28"/>
  <c r="AL38" i="28"/>
  <c r="AH134" i="36"/>
  <c r="AF135" i="34"/>
  <c r="X136" i="36"/>
  <c r="AE135" i="36"/>
  <c r="AD135" i="36"/>
  <c r="AB136" i="36"/>
  <c r="AC136" i="36"/>
  <c r="Z136" i="36"/>
  <c r="AA136" i="36"/>
  <c r="AF135" i="36"/>
  <c r="W135" i="36"/>
  <c r="AG135" i="36" s="1"/>
  <c r="Y136" i="36"/>
  <c r="AQ70" i="31"/>
  <c r="Y136" i="34"/>
  <c r="W135" i="34"/>
  <c r="AG135" i="34" s="1"/>
  <c r="Z136" i="34"/>
  <c r="AC136" i="34"/>
  <c r="AA136" i="34"/>
  <c r="AH134" i="34"/>
  <c r="AB136" i="34"/>
  <c r="AD135" i="34"/>
  <c r="AE135" i="34"/>
  <c r="X136" i="34"/>
  <c r="X130" i="31"/>
  <c r="AL71" i="31" s="1"/>
  <c r="O131" i="31"/>
  <c r="N132" i="31"/>
  <c r="W131" i="31"/>
  <c r="AK72" i="31" s="1"/>
  <c r="T131" i="31"/>
  <c r="AC130" i="31"/>
  <c r="Q131" i="31"/>
  <c r="Z130" i="31"/>
  <c r="AN71" i="31" s="1"/>
  <c r="AV70" i="31"/>
  <c r="BK70" i="31" s="1"/>
  <c r="AE129" i="31"/>
  <c r="AS70" i="31" s="1"/>
  <c r="P131" i="31"/>
  <c r="Y130" i="31"/>
  <c r="BA69" i="31"/>
  <c r="BP69" i="31" s="1"/>
  <c r="AW69" i="31"/>
  <c r="BL69" i="31" s="1"/>
  <c r="AX70" i="31"/>
  <c r="BM70" i="31" s="1"/>
  <c r="AV69" i="31"/>
  <c r="BK69" i="31" s="1"/>
  <c r="AX69" i="31"/>
  <c r="BM69" i="31" s="1"/>
  <c r="BD36" i="28"/>
  <c r="BS36" i="28" s="1"/>
  <c r="BE37" i="28"/>
  <c r="BT37" i="28" s="1"/>
  <c r="AX36" i="28"/>
  <c r="BM36" i="28" s="1"/>
  <c r="AV36" i="28"/>
  <c r="BK36" i="28" s="1"/>
  <c r="AW36" i="28"/>
  <c r="BL36" i="28" s="1"/>
  <c r="BA36" i="28"/>
  <c r="BP36" i="28" s="1"/>
  <c r="N142" i="28"/>
  <c r="W141" i="28"/>
  <c r="AK38" i="28" s="1"/>
  <c r="AE141" i="28"/>
  <c r="O143" i="28"/>
  <c r="X142" i="28"/>
  <c r="Q143" i="28"/>
  <c r="Z142" i="28"/>
  <c r="AN39" i="28" s="1"/>
  <c r="P143" i="28"/>
  <c r="Y142" i="28"/>
  <c r="AC142" i="28"/>
  <c r="T143" i="28"/>
  <c r="AE141" i="14"/>
  <c r="AS71" i="14" s="1"/>
  <c r="P143" i="14"/>
  <c r="Y142" i="14"/>
  <c r="O143" i="14"/>
  <c r="X142" i="14"/>
  <c r="N143" i="14"/>
  <c r="W142" i="14"/>
  <c r="Q143" i="14"/>
  <c r="Z142" i="14"/>
  <c r="AN72" i="14" s="1"/>
  <c r="T143" i="14"/>
  <c r="AC142" i="14"/>
  <c r="AQ72" i="14" s="1"/>
  <c r="X142" i="20"/>
  <c r="O143" i="20"/>
  <c r="AE70" i="20"/>
  <c r="AI70" i="20" s="1"/>
  <c r="AL70" i="20" s="1"/>
  <c r="AJ69" i="20"/>
  <c r="AM69" i="20" s="1"/>
  <c r="P143" i="20"/>
  <c r="Y142" i="20"/>
  <c r="AG72" i="20" s="1"/>
  <c r="AH70" i="20"/>
  <c r="AF71" i="20"/>
  <c r="AK69" i="20"/>
  <c r="AN69" i="20" s="1"/>
  <c r="AI69" i="20"/>
  <c r="AL69" i="20" s="1"/>
  <c r="Z141" i="20"/>
  <c r="N142" i="20"/>
  <c r="W141" i="20"/>
  <c r="AA141" i="20" s="1"/>
  <c r="AB140" i="20"/>
  <c r="AM71" i="31" l="1"/>
  <c r="BD71" i="31" s="1"/>
  <c r="BS71" i="31" s="1"/>
  <c r="AS38" i="28"/>
  <c r="O71" i="49"/>
  <c r="R71" i="49" s="1"/>
  <c r="S70" i="49"/>
  <c r="V70" i="49" s="1"/>
  <c r="G143" i="49"/>
  <c r="K142" i="49"/>
  <c r="AQ39" i="28"/>
  <c r="AM39" i="28"/>
  <c r="AL39" i="28"/>
  <c r="AH135" i="36"/>
  <c r="AB137" i="36"/>
  <c r="W136" i="36"/>
  <c r="AG136" i="36" s="1"/>
  <c r="AF136" i="34"/>
  <c r="AE136" i="36"/>
  <c r="AD136" i="36"/>
  <c r="X137" i="36"/>
  <c r="Y137" i="36"/>
  <c r="AA137" i="36"/>
  <c r="AH135" i="34"/>
  <c r="Z137" i="36"/>
  <c r="AF136" i="36"/>
  <c r="AQ71" i="31"/>
  <c r="AC137" i="36"/>
  <c r="W136" i="34"/>
  <c r="AG136" i="34" s="1"/>
  <c r="Z137" i="34"/>
  <c r="AB137" i="34"/>
  <c r="Y137" i="34"/>
  <c r="AE136" i="34"/>
  <c r="AD136" i="34"/>
  <c r="AA137" i="34"/>
  <c r="X137" i="34"/>
  <c r="AC137" i="34"/>
  <c r="P132" i="31"/>
  <c r="Y131" i="31"/>
  <c r="Z131" i="31"/>
  <c r="AN72" i="31" s="1"/>
  <c r="Q132" i="31"/>
  <c r="T132" i="31"/>
  <c r="AC131" i="31"/>
  <c r="N133" i="31"/>
  <c r="W132" i="31"/>
  <c r="AK73" i="31" s="1"/>
  <c r="X131" i="31"/>
  <c r="AL72" i="31" s="1"/>
  <c r="O132" i="31"/>
  <c r="BD70" i="31"/>
  <c r="BS70" i="31" s="1"/>
  <c r="AE130" i="31"/>
  <c r="AS71" i="31" s="1"/>
  <c r="AW70" i="31"/>
  <c r="BL70" i="31" s="1"/>
  <c r="BA70" i="31"/>
  <c r="BP70" i="31" s="1"/>
  <c r="AX71" i="31"/>
  <c r="BM71" i="31" s="1"/>
  <c r="BD37" i="28"/>
  <c r="BS37" i="28" s="1"/>
  <c r="AV37" i="28"/>
  <c r="BK37" i="28" s="1"/>
  <c r="AW37" i="28"/>
  <c r="BL37" i="28" s="1"/>
  <c r="BA37" i="28"/>
  <c r="BP37" i="28" s="1"/>
  <c r="AX37" i="28"/>
  <c r="BM37" i="28" s="1"/>
  <c r="P144" i="28"/>
  <c r="Y143" i="28"/>
  <c r="AE142" i="28"/>
  <c r="Q144" i="28"/>
  <c r="Z143" i="28"/>
  <c r="AN40" i="28" s="1"/>
  <c r="N143" i="28"/>
  <c r="W142" i="28"/>
  <c r="AK39" i="28" s="1"/>
  <c r="O144" i="28"/>
  <c r="X143" i="28"/>
  <c r="AC143" i="28"/>
  <c r="T144" i="28"/>
  <c r="AE142" i="14"/>
  <c r="AS72" i="14" s="1"/>
  <c r="P144" i="14"/>
  <c r="Y143" i="14"/>
  <c r="N144" i="14"/>
  <c r="W143" i="14"/>
  <c r="T144" i="14"/>
  <c r="AC143" i="14"/>
  <c r="AQ73" i="14" s="1"/>
  <c r="Q144" i="14"/>
  <c r="Z143" i="14"/>
  <c r="AN73" i="14" s="1"/>
  <c r="O144" i="14"/>
  <c r="X143" i="14"/>
  <c r="AK70" i="20"/>
  <c r="AN70" i="20" s="1"/>
  <c r="AB141" i="20"/>
  <c r="AH71" i="20"/>
  <c r="AF72" i="20"/>
  <c r="O144" i="20"/>
  <c r="X143" i="20"/>
  <c r="N143" i="20"/>
  <c r="W142" i="20"/>
  <c r="AA142" i="20" s="1"/>
  <c r="P144" i="20"/>
  <c r="Y143" i="20"/>
  <c r="AG73" i="20" s="1"/>
  <c r="Z142" i="20"/>
  <c r="AE71" i="20"/>
  <c r="AJ70" i="20"/>
  <c r="AM70" i="20" s="1"/>
  <c r="BE71" i="31" l="1"/>
  <c r="BT71" i="31" s="1"/>
  <c r="AM72" i="31"/>
  <c r="BD72" i="31" s="1"/>
  <c r="BS72" i="31" s="1"/>
  <c r="AS39" i="28"/>
  <c r="O72" i="49"/>
  <c r="R72" i="49" s="1"/>
  <c r="S71" i="49"/>
  <c r="V71" i="49" s="1"/>
  <c r="AQ40" i="28"/>
  <c r="K143" i="49"/>
  <c r="G144" i="49"/>
  <c r="AM40" i="28"/>
  <c r="AL40" i="28"/>
  <c r="AF137" i="34"/>
  <c r="AF137" i="36"/>
  <c r="AQ72" i="31"/>
  <c r="W137" i="36"/>
  <c r="AG137" i="36" s="1"/>
  <c r="AA138" i="36"/>
  <c r="Y138" i="36"/>
  <c r="AB138" i="36"/>
  <c r="AC138" i="36"/>
  <c r="AH136" i="34"/>
  <c r="X138" i="36"/>
  <c r="AD137" i="36"/>
  <c r="AE137" i="36"/>
  <c r="AH136" i="36"/>
  <c r="Z138" i="36"/>
  <c r="AE137" i="34"/>
  <c r="AD137" i="34"/>
  <c r="W137" i="34"/>
  <c r="AG137" i="34" s="1"/>
  <c r="X138" i="34"/>
  <c r="AC138" i="34"/>
  <c r="Y138" i="34"/>
  <c r="Z138" i="34"/>
  <c r="AA138" i="34"/>
  <c r="AB138" i="34"/>
  <c r="O133" i="31"/>
  <c r="X132" i="31"/>
  <c r="AL73" i="31" s="1"/>
  <c r="AC132" i="31"/>
  <c r="T133" i="31"/>
  <c r="Q133" i="31"/>
  <c r="Z132" i="31"/>
  <c r="AN73" i="31" s="1"/>
  <c r="AE131" i="31"/>
  <c r="AS72" i="31" s="1"/>
  <c r="W133" i="31"/>
  <c r="AK74" i="31" s="1"/>
  <c r="N134" i="31"/>
  <c r="Y132" i="31"/>
  <c r="P133" i="31"/>
  <c r="AX72" i="31"/>
  <c r="BM72" i="31" s="1"/>
  <c r="AW71" i="31"/>
  <c r="BL71" i="31" s="1"/>
  <c r="BA71" i="31"/>
  <c r="BP71" i="31" s="1"/>
  <c r="AV71" i="31"/>
  <c r="BK71" i="31" s="1"/>
  <c r="BD38" i="28"/>
  <c r="BS38" i="28" s="1"/>
  <c r="BE38" i="28"/>
  <c r="BT38" i="28" s="1"/>
  <c r="BE39" i="28"/>
  <c r="BT39" i="28" s="1"/>
  <c r="AX38" i="28"/>
  <c r="BM38" i="28" s="1"/>
  <c r="AV38" i="28"/>
  <c r="BK38" i="28" s="1"/>
  <c r="BA38" i="28"/>
  <c r="BP38" i="28" s="1"/>
  <c r="AW38" i="28"/>
  <c r="BL38" i="28" s="1"/>
  <c r="N144" i="28"/>
  <c r="W143" i="28"/>
  <c r="AK40" i="28" s="1"/>
  <c r="AE143" i="28"/>
  <c r="Q145" i="28"/>
  <c r="Z144" i="28"/>
  <c r="AN41" i="28" s="1"/>
  <c r="AC144" i="28"/>
  <c r="T145" i="28"/>
  <c r="X144" i="28"/>
  <c r="O145" i="28"/>
  <c r="P145" i="28"/>
  <c r="Y144" i="28"/>
  <c r="AE143" i="14"/>
  <c r="AS73" i="14" s="1"/>
  <c r="O145" i="14"/>
  <c r="X144" i="14"/>
  <c r="N145" i="14"/>
  <c r="W144" i="14"/>
  <c r="Q145" i="14"/>
  <c r="Z144" i="14"/>
  <c r="AN74" i="14" s="1"/>
  <c r="T145" i="14"/>
  <c r="AC144" i="14"/>
  <c r="AQ74" i="14" s="1"/>
  <c r="P145" i="14"/>
  <c r="Y144" i="14"/>
  <c r="AB142" i="20"/>
  <c r="AH72" i="20"/>
  <c r="AF73" i="20"/>
  <c r="AE72" i="20"/>
  <c r="AJ71" i="20"/>
  <c r="AM71" i="20" s="1"/>
  <c r="P145" i="20"/>
  <c r="Y144" i="20"/>
  <c r="AG74" i="20" s="1"/>
  <c r="AI71" i="20"/>
  <c r="AL71" i="20" s="1"/>
  <c r="N144" i="20"/>
  <c r="W143" i="20"/>
  <c r="AA143" i="20" s="1"/>
  <c r="Z143" i="20"/>
  <c r="X144" i="20"/>
  <c r="O145" i="20"/>
  <c r="AK71" i="20"/>
  <c r="AN71" i="20" s="1"/>
  <c r="BE72" i="31" l="1"/>
  <c r="BT72" i="31" s="1"/>
  <c r="AM73" i="31"/>
  <c r="BE73" i="31" s="1"/>
  <c r="BT73" i="31" s="1"/>
  <c r="AS40" i="28"/>
  <c r="O73" i="49"/>
  <c r="R73" i="49" s="1"/>
  <c r="AM41" i="28"/>
  <c r="S72" i="49"/>
  <c r="V72" i="49" s="1"/>
  <c r="AQ41" i="28"/>
  <c r="G145" i="49"/>
  <c r="K144" i="49"/>
  <c r="AL41" i="28"/>
  <c r="AQ73" i="31"/>
  <c r="AH137" i="36"/>
  <c r="AH137" i="34"/>
  <c r="AA139" i="36"/>
  <c r="AE138" i="36"/>
  <c r="AD138" i="36"/>
  <c r="X139" i="36"/>
  <c r="W138" i="36"/>
  <c r="AG138" i="36" s="1"/>
  <c r="AF138" i="34"/>
  <c r="AF138" i="36"/>
  <c r="Z139" i="36"/>
  <c r="AB139" i="36"/>
  <c r="Y139" i="36"/>
  <c r="AC139" i="36"/>
  <c r="W138" i="34"/>
  <c r="AG138" i="34" s="1"/>
  <c r="Y139" i="34"/>
  <c r="AC139" i="34"/>
  <c r="Z139" i="34"/>
  <c r="AA139" i="34"/>
  <c r="AB139" i="34"/>
  <c r="AE138" i="34"/>
  <c r="AD138" i="34"/>
  <c r="X139" i="34"/>
  <c r="Q134" i="31"/>
  <c r="Z133" i="31"/>
  <c r="AN74" i="31" s="1"/>
  <c r="AC133" i="31"/>
  <c r="T134" i="31"/>
  <c r="AV72" i="31"/>
  <c r="BK72" i="31" s="1"/>
  <c r="AE132" i="31"/>
  <c r="AS73" i="31" s="1"/>
  <c r="P134" i="31"/>
  <c r="Y133" i="31"/>
  <c r="W134" i="31"/>
  <c r="AK75" i="31" s="1"/>
  <c r="N135" i="31"/>
  <c r="X133" i="31"/>
  <c r="AL74" i="31" s="1"/>
  <c r="O134" i="31"/>
  <c r="BA72" i="31"/>
  <c r="BP72" i="31" s="1"/>
  <c r="AW72" i="31"/>
  <c r="BL72" i="31" s="1"/>
  <c r="BD39" i="28"/>
  <c r="BS39" i="28" s="1"/>
  <c r="AV39" i="28"/>
  <c r="BK39" i="28" s="1"/>
  <c r="AX39" i="28"/>
  <c r="BM39" i="28" s="1"/>
  <c r="AW39" i="28"/>
  <c r="BL39" i="28" s="1"/>
  <c r="BA39" i="28"/>
  <c r="BP39" i="28" s="1"/>
  <c r="N145" i="28"/>
  <c r="W144" i="28"/>
  <c r="AK41" i="28" s="1"/>
  <c r="X145" i="28"/>
  <c r="O146" i="28"/>
  <c r="Q146" i="28"/>
  <c r="Z145" i="28"/>
  <c r="AN42" i="28" s="1"/>
  <c r="P146" i="28"/>
  <c r="Y145" i="28"/>
  <c r="AE144" i="28"/>
  <c r="AC145" i="28"/>
  <c r="T146" i="28"/>
  <c r="AE144" i="14"/>
  <c r="AS74" i="14" s="1"/>
  <c r="Q146" i="14"/>
  <c r="Z145" i="14"/>
  <c r="AN75" i="14" s="1"/>
  <c r="P146" i="14"/>
  <c r="Y145" i="14"/>
  <c r="O146" i="14"/>
  <c r="X145" i="14"/>
  <c r="N146" i="14"/>
  <c r="W145" i="14"/>
  <c r="T146" i="14"/>
  <c r="AC145" i="14"/>
  <c r="AQ75" i="14" s="1"/>
  <c r="Z144" i="20"/>
  <c r="AB143" i="20"/>
  <c r="AH73" i="20"/>
  <c r="AF74" i="20"/>
  <c r="O146" i="20"/>
  <c r="X145" i="20"/>
  <c r="W144" i="20"/>
  <c r="AA144" i="20" s="1"/>
  <c r="N145" i="20"/>
  <c r="AE73" i="20"/>
  <c r="AJ72" i="20"/>
  <c r="AM72" i="20" s="1"/>
  <c r="AI72" i="20"/>
  <c r="AL72" i="20" s="1"/>
  <c r="P146" i="20"/>
  <c r="Y145" i="20"/>
  <c r="AG75" i="20" s="1"/>
  <c r="AK72" i="20"/>
  <c r="AN72" i="20" s="1"/>
  <c r="BD73" i="31" l="1"/>
  <c r="BS73" i="31" s="1"/>
  <c r="AM74" i="31"/>
  <c r="BE74" i="31" s="1"/>
  <c r="BT74" i="31" s="1"/>
  <c r="AM42" i="28"/>
  <c r="AS41" i="28"/>
  <c r="K145" i="49"/>
  <c r="G146" i="49"/>
  <c r="AQ42" i="28"/>
  <c r="O74" i="49"/>
  <c r="S73" i="49"/>
  <c r="V73" i="49" s="1"/>
  <c r="AL42" i="28"/>
  <c r="AQ74" i="31"/>
  <c r="AF139" i="34"/>
  <c r="W139" i="36"/>
  <c r="AG139" i="36" s="1"/>
  <c r="AE139" i="36"/>
  <c r="AD139" i="36"/>
  <c r="AH139" i="36" s="1"/>
  <c r="X140" i="36"/>
  <c r="AH138" i="36"/>
  <c r="AB140" i="36"/>
  <c r="AF139" i="36"/>
  <c r="Z140" i="36"/>
  <c r="AA140" i="36"/>
  <c r="AC140" i="36"/>
  <c r="Y140" i="36"/>
  <c r="Z140" i="34"/>
  <c r="AC140" i="34"/>
  <c r="Y140" i="34"/>
  <c r="W139" i="34"/>
  <c r="AG139" i="34" s="1"/>
  <c r="AB140" i="34"/>
  <c r="AA140" i="34"/>
  <c r="X140" i="34"/>
  <c r="AH138" i="34"/>
  <c r="AE139" i="34"/>
  <c r="AD139" i="34"/>
  <c r="AV73" i="31"/>
  <c r="BK73" i="31" s="1"/>
  <c r="O135" i="31"/>
  <c r="X134" i="31"/>
  <c r="AL75" i="31" s="1"/>
  <c r="W135" i="31"/>
  <c r="AK76" i="31" s="1"/>
  <c r="N136" i="31"/>
  <c r="AV74" i="31"/>
  <c r="BK74" i="31" s="1"/>
  <c r="AE133" i="31"/>
  <c r="AS74" i="31" s="1"/>
  <c r="Y134" i="31"/>
  <c r="P135" i="31"/>
  <c r="AC134" i="31"/>
  <c r="T135" i="31"/>
  <c r="Z134" i="31"/>
  <c r="AN75" i="31" s="1"/>
  <c r="Q135" i="31"/>
  <c r="BA73" i="31"/>
  <c r="BP73" i="31" s="1"/>
  <c r="AW73" i="31"/>
  <c r="BL73" i="31" s="1"/>
  <c r="AX74" i="31"/>
  <c r="BM74" i="31" s="1"/>
  <c r="AX73" i="31"/>
  <c r="BM73" i="31" s="1"/>
  <c r="BD40" i="28"/>
  <c r="BS40" i="28" s="1"/>
  <c r="BE40" i="28"/>
  <c r="BT40" i="28" s="1"/>
  <c r="BE41" i="28"/>
  <c r="BT41" i="28" s="1"/>
  <c r="AV40" i="28"/>
  <c r="BK40" i="28" s="1"/>
  <c r="AW40" i="28"/>
  <c r="BL40" i="28" s="1"/>
  <c r="BA40" i="28"/>
  <c r="BP40" i="28" s="1"/>
  <c r="AX40" i="28"/>
  <c r="BM40" i="28" s="1"/>
  <c r="O147" i="28"/>
  <c r="X146" i="28"/>
  <c r="AE145" i="28"/>
  <c r="N146" i="28"/>
  <c r="W145" i="28"/>
  <c r="AK42" i="28" s="1"/>
  <c r="AC146" i="28"/>
  <c r="T147" i="28"/>
  <c r="Q147" i="28"/>
  <c r="Z146" i="28"/>
  <c r="AN43" i="28" s="1"/>
  <c r="P147" i="28"/>
  <c r="Y146" i="28"/>
  <c r="AE145" i="14"/>
  <c r="AS75" i="14" s="1"/>
  <c r="Q147" i="14"/>
  <c r="Z146" i="14"/>
  <c r="AN76" i="14" s="1"/>
  <c r="P147" i="14"/>
  <c r="Y146" i="14"/>
  <c r="T147" i="14"/>
  <c r="AC146" i="14"/>
  <c r="AQ76" i="14" s="1"/>
  <c r="N147" i="14"/>
  <c r="W146" i="14"/>
  <c r="O147" i="14"/>
  <c r="X146" i="14"/>
  <c r="AB144" i="20"/>
  <c r="AE74" i="20"/>
  <c r="AI74" i="20" s="1"/>
  <c r="AL74" i="20" s="1"/>
  <c r="AJ73" i="20"/>
  <c r="AM73" i="20" s="1"/>
  <c r="W145" i="20"/>
  <c r="AA145" i="20" s="1"/>
  <c r="N146" i="20"/>
  <c r="Z145" i="20"/>
  <c r="AK73" i="20"/>
  <c r="AN73" i="20" s="1"/>
  <c r="P147" i="20"/>
  <c r="Y146" i="20"/>
  <c r="AG76" i="20" s="1"/>
  <c r="X146" i="20"/>
  <c r="O147" i="20"/>
  <c r="AI73" i="20"/>
  <c r="AL73" i="20" s="1"/>
  <c r="AF75" i="20"/>
  <c r="AH74" i="20"/>
  <c r="BD74" i="31" l="1"/>
  <c r="BS74" i="31" s="1"/>
  <c r="AM43" i="28"/>
  <c r="AM75" i="31"/>
  <c r="BD75" i="31" s="1"/>
  <c r="BS75" i="31" s="1"/>
  <c r="AS42" i="28"/>
  <c r="O75" i="49"/>
  <c r="R75" i="49" s="1"/>
  <c r="R74" i="49"/>
  <c r="AQ43" i="28"/>
  <c r="K146" i="49"/>
  <c r="G147" i="49"/>
  <c r="S74" i="49"/>
  <c r="V74" i="49" s="1"/>
  <c r="AL43" i="28"/>
  <c r="AQ75" i="31"/>
  <c r="AH139" i="34"/>
  <c r="AC141" i="36"/>
  <c r="AA141" i="36"/>
  <c r="X141" i="36"/>
  <c r="AE140" i="36"/>
  <c r="AD140" i="36"/>
  <c r="Z141" i="36"/>
  <c r="W140" i="36"/>
  <c r="AG140" i="36" s="1"/>
  <c r="AF140" i="36"/>
  <c r="Y141" i="36"/>
  <c r="AB141" i="36"/>
  <c r="Y141" i="34"/>
  <c r="AC141" i="34"/>
  <c r="AB141" i="34"/>
  <c r="AA141" i="34"/>
  <c r="AF140" i="34"/>
  <c r="Z141" i="34"/>
  <c r="AE140" i="34"/>
  <c r="AD140" i="34"/>
  <c r="W140" i="34"/>
  <c r="AG140" i="34" s="1"/>
  <c r="X141" i="34"/>
  <c r="N137" i="31"/>
  <c r="W136" i="31"/>
  <c r="AK77" i="31" s="1"/>
  <c r="P136" i="31"/>
  <c r="Y135" i="31"/>
  <c r="Q136" i="31"/>
  <c r="Z135" i="31"/>
  <c r="AN76" i="31" s="1"/>
  <c r="AC135" i="31"/>
  <c r="T136" i="31"/>
  <c r="AE134" i="31"/>
  <c r="AS75" i="31" s="1"/>
  <c r="O136" i="31"/>
  <c r="X135" i="31"/>
  <c r="AL76" i="31" s="1"/>
  <c r="AX75" i="31"/>
  <c r="BM75" i="31" s="1"/>
  <c r="BA74" i="31"/>
  <c r="BP74" i="31" s="1"/>
  <c r="AW74" i="31"/>
  <c r="BL74" i="31" s="1"/>
  <c r="BD41" i="28"/>
  <c r="BS41" i="28" s="1"/>
  <c r="BA41" i="28"/>
  <c r="BP41" i="28" s="1"/>
  <c r="AW41" i="28"/>
  <c r="BL41" i="28" s="1"/>
  <c r="AV41" i="28"/>
  <c r="BK41" i="28" s="1"/>
  <c r="AX41" i="28"/>
  <c r="BM41" i="28" s="1"/>
  <c r="N147" i="28"/>
  <c r="W146" i="28"/>
  <c r="AK43" i="28" s="1"/>
  <c r="O148" i="28"/>
  <c r="X147" i="28"/>
  <c r="AC147" i="28"/>
  <c r="T148" i="28"/>
  <c r="P148" i="28"/>
  <c r="Y147" i="28"/>
  <c r="AE146" i="28"/>
  <c r="Q148" i="28"/>
  <c r="Z147" i="28"/>
  <c r="AN44" i="28" s="1"/>
  <c r="AE146" i="14"/>
  <c r="AS76" i="14" s="1"/>
  <c r="T148" i="14"/>
  <c r="AC147" i="14"/>
  <c r="AQ77" i="14" s="1"/>
  <c r="O148" i="14"/>
  <c r="X147" i="14"/>
  <c r="P148" i="14"/>
  <c r="Y147" i="14"/>
  <c r="N148" i="14"/>
  <c r="W147" i="14"/>
  <c r="AK74" i="20"/>
  <c r="AN74" i="20" s="1"/>
  <c r="Q148" i="14"/>
  <c r="Z147" i="14"/>
  <c r="AN77" i="14" s="1"/>
  <c r="Z146" i="20"/>
  <c r="X147" i="20"/>
  <c r="O148" i="20"/>
  <c r="AH75" i="20"/>
  <c r="AF76" i="20"/>
  <c r="P148" i="20"/>
  <c r="Y147" i="20"/>
  <c r="AG77" i="20" s="1"/>
  <c r="AB145" i="20"/>
  <c r="W146" i="20"/>
  <c r="AA146" i="20" s="1"/>
  <c r="N147" i="20"/>
  <c r="AE75" i="20"/>
  <c r="AJ74" i="20"/>
  <c r="AM74" i="20" s="1"/>
  <c r="AM44" i="28" l="1"/>
  <c r="AM76" i="31"/>
  <c r="BE76" i="31" s="1"/>
  <c r="BT76" i="31" s="1"/>
  <c r="BE75" i="31"/>
  <c r="BT75" i="31" s="1"/>
  <c r="AS43" i="28"/>
  <c r="AQ44" i="28"/>
  <c r="AL44" i="28"/>
  <c r="G148" i="49"/>
  <c r="K147" i="49"/>
  <c r="O76" i="49"/>
  <c r="R76" i="49" s="1"/>
  <c r="S75" i="49"/>
  <c r="V75" i="49" s="1"/>
  <c r="AQ76" i="31"/>
  <c r="AF141" i="34"/>
  <c r="AA142" i="36"/>
  <c r="AC142" i="36"/>
  <c r="W141" i="36"/>
  <c r="AG141" i="36" s="1"/>
  <c r="AB142" i="36"/>
  <c r="AH140" i="36"/>
  <c r="Z142" i="36"/>
  <c r="X142" i="36"/>
  <c r="AD141" i="36"/>
  <c r="AE141" i="36"/>
  <c r="AF141" i="36"/>
  <c r="Y142" i="36"/>
  <c r="Y142" i="34"/>
  <c r="AB142" i="34"/>
  <c r="AA142" i="34"/>
  <c r="X142" i="34"/>
  <c r="AC142" i="34"/>
  <c r="Z142" i="34"/>
  <c r="W141" i="34"/>
  <c r="AG141" i="34" s="1"/>
  <c r="AE141" i="34"/>
  <c r="AD141" i="34"/>
  <c r="AH140" i="34"/>
  <c r="AV75" i="31"/>
  <c r="BK75" i="31" s="1"/>
  <c r="X136" i="31"/>
  <c r="AL77" i="31" s="1"/>
  <c r="O137" i="31"/>
  <c r="T137" i="31"/>
  <c r="AC136" i="31"/>
  <c r="Z136" i="31"/>
  <c r="AN77" i="31" s="1"/>
  <c r="Q137" i="31"/>
  <c r="AV76" i="31"/>
  <c r="BK76" i="31" s="1"/>
  <c r="AE135" i="31"/>
  <c r="AS76" i="31" s="1"/>
  <c r="Y136" i="31"/>
  <c r="P137" i="31"/>
  <c r="W137" i="31"/>
  <c r="AK78" i="31" s="1"/>
  <c r="N138" i="31"/>
  <c r="AW75" i="31"/>
  <c r="BL75" i="31" s="1"/>
  <c r="BA75" i="31"/>
  <c r="BP75" i="31" s="1"/>
  <c r="BE43" i="28"/>
  <c r="BT43" i="28" s="1"/>
  <c r="BD42" i="28"/>
  <c r="BS42" i="28" s="1"/>
  <c r="BE42" i="28"/>
  <c r="BT42" i="28" s="1"/>
  <c r="AV42" i="28"/>
  <c r="BK42" i="28" s="1"/>
  <c r="AX42" i="28"/>
  <c r="BM42" i="28" s="1"/>
  <c r="BA42" i="28"/>
  <c r="BP42" i="28" s="1"/>
  <c r="AW42" i="28"/>
  <c r="BL42" i="28" s="1"/>
  <c r="AC148" i="28"/>
  <c r="T149" i="28"/>
  <c r="AE147" i="28"/>
  <c r="O149" i="28"/>
  <c r="X148" i="28"/>
  <c r="N148" i="28"/>
  <c r="W147" i="28"/>
  <c r="AK44" i="28" s="1"/>
  <c r="Q149" i="28"/>
  <c r="Z148" i="28"/>
  <c r="AN45" i="28" s="1"/>
  <c r="P149" i="28"/>
  <c r="Y148" i="28"/>
  <c r="AE147" i="14"/>
  <c r="AS77" i="14" s="1"/>
  <c r="T149" i="14"/>
  <c r="AC148" i="14"/>
  <c r="AQ78" i="14" s="1"/>
  <c r="Q149" i="14"/>
  <c r="Z148" i="14"/>
  <c r="AN78" i="14" s="1"/>
  <c r="P149" i="14"/>
  <c r="Y148" i="14"/>
  <c r="N149" i="14"/>
  <c r="W148" i="14"/>
  <c r="O149" i="14"/>
  <c r="X148" i="14"/>
  <c r="AK75" i="20"/>
  <c r="AN75" i="20" s="1"/>
  <c r="AE76" i="20"/>
  <c r="AI76" i="20" s="1"/>
  <c r="AL76" i="20" s="1"/>
  <c r="AJ75" i="20"/>
  <c r="AM75" i="20" s="1"/>
  <c r="N148" i="20"/>
  <c r="W147" i="20"/>
  <c r="AA147" i="20" s="1"/>
  <c r="AB146" i="20"/>
  <c r="P149" i="20"/>
  <c r="Y148" i="20"/>
  <c r="AG78" i="20" s="1"/>
  <c r="AI75" i="20"/>
  <c r="AL75" i="20" s="1"/>
  <c r="AF77" i="20"/>
  <c r="AH76" i="20"/>
  <c r="O149" i="20"/>
  <c r="X148" i="20"/>
  <c r="Z147" i="20"/>
  <c r="AM45" i="28" l="1"/>
  <c r="AS44" i="28"/>
  <c r="BD76" i="31"/>
  <c r="BS76" i="31" s="1"/>
  <c r="AM77" i="31"/>
  <c r="BD77" i="31" s="1"/>
  <c r="BS77" i="31" s="1"/>
  <c r="AQ45" i="28"/>
  <c r="AL45" i="28"/>
  <c r="O77" i="49"/>
  <c r="R77" i="49" s="1"/>
  <c r="S76" i="49"/>
  <c r="V76" i="49" s="1"/>
  <c r="K148" i="49"/>
  <c r="G149" i="49"/>
  <c r="AQ77" i="31"/>
  <c r="AH141" i="34"/>
  <c r="AF142" i="36"/>
  <c r="AE142" i="36"/>
  <c r="AD142" i="36"/>
  <c r="Z143" i="36"/>
  <c r="X143" i="36"/>
  <c r="W142" i="36"/>
  <c r="AG142" i="36" s="1"/>
  <c r="AB143" i="36"/>
  <c r="AC143" i="36"/>
  <c r="Y143" i="36"/>
  <c r="AA143" i="36"/>
  <c r="AH141" i="36"/>
  <c r="AC143" i="34"/>
  <c r="AA143" i="34"/>
  <c r="AF142" i="34"/>
  <c r="Z143" i="34"/>
  <c r="X143" i="34"/>
  <c r="AB143" i="34"/>
  <c r="Y143" i="34"/>
  <c r="AE142" i="34"/>
  <c r="AD142" i="34"/>
  <c r="W142" i="34"/>
  <c r="AG142" i="34" s="1"/>
  <c r="W138" i="31"/>
  <c r="AK79" i="31" s="1"/>
  <c r="N139" i="31"/>
  <c r="Z137" i="31"/>
  <c r="AN78" i="31" s="1"/>
  <c r="Q138" i="31"/>
  <c r="P138" i="31"/>
  <c r="Y137" i="31"/>
  <c r="AC137" i="31"/>
  <c r="T138" i="31"/>
  <c r="X137" i="31"/>
  <c r="AL78" i="31" s="1"/>
  <c r="O138" i="31"/>
  <c r="AE136" i="31"/>
  <c r="AS77" i="31" s="1"/>
  <c r="AX76" i="31"/>
  <c r="BM76" i="31" s="1"/>
  <c r="AX77" i="31"/>
  <c r="BM77" i="31" s="1"/>
  <c r="AW76" i="31"/>
  <c r="BL76" i="31" s="1"/>
  <c r="BA76" i="31"/>
  <c r="BP76" i="31" s="1"/>
  <c r="BD43" i="28"/>
  <c r="BS43" i="28" s="1"/>
  <c r="AX43" i="28"/>
  <c r="BM43" i="28" s="1"/>
  <c r="AW43" i="28"/>
  <c r="BL43" i="28" s="1"/>
  <c r="AV43" i="28"/>
  <c r="BK43" i="28" s="1"/>
  <c r="BA43" i="28"/>
  <c r="BP43" i="28" s="1"/>
  <c r="AC149" i="28"/>
  <c r="T150" i="28"/>
  <c r="P150" i="28"/>
  <c r="Y149" i="28"/>
  <c r="N149" i="28"/>
  <c r="W148" i="28"/>
  <c r="AK45" i="28" s="1"/>
  <c r="Q150" i="28"/>
  <c r="Z149" i="28"/>
  <c r="AN46" i="28" s="1"/>
  <c r="AE148" i="28"/>
  <c r="O150" i="28"/>
  <c r="X149" i="28"/>
  <c r="AE148" i="14"/>
  <c r="AS78" i="14" s="1"/>
  <c r="N150" i="14"/>
  <c r="W149" i="14"/>
  <c r="O150" i="14"/>
  <c r="X149" i="14"/>
  <c r="P150" i="14"/>
  <c r="Y149" i="14"/>
  <c r="Q150" i="14"/>
  <c r="Z149" i="14"/>
  <c r="AN79" i="14" s="1"/>
  <c r="T150" i="14"/>
  <c r="AC149" i="14"/>
  <c r="AQ79" i="14" s="1"/>
  <c r="Z148" i="20"/>
  <c r="AB147" i="20"/>
  <c r="AK76" i="20"/>
  <c r="AN76" i="20" s="1"/>
  <c r="O150" i="20"/>
  <c r="X149" i="20"/>
  <c r="AF78" i="20"/>
  <c r="AH77" i="20"/>
  <c r="AE77" i="20"/>
  <c r="AI77" i="20" s="1"/>
  <c r="AL77" i="20" s="1"/>
  <c r="AJ76" i="20"/>
  <c r="AM76" i="20" s="1"/>
  <c r="P150" i="20"/>
  <c r="Y149" i="20"/>
  <c r="AG79" i="20" s="1"/>
  <c r="N149" i="20"/>
  <c r="W148" i="20"/>
  <c r="AA148" i="20" s="1"/>
  <c r="AS45" i="28" l="1"/>
  <c r="AM46" i="28"/>
  <c r="AM78" i="31"/>
  <c r="BD78" i="31" s="1"/>
  <c r="BS78" i="31" s="1"/>
  <c r="BE77" i="31"/>
  <c r="BT77" i="31" s="1"/>
  <c r="AQ46" i="28"/>
  <c r="AL46" i="28"/>
  <c r="K149" i="49"/>
  <c r="G150" i="49"/>
  <c r="O78" i="49"/>
  <c r="R78" i="49" s="1"/>
  <c r="S77" i="49"/>
  <c r="V77" i="49" s="1"/>
  <c r="AQ78" i="31"/>
  <c r="AH142" i="36"/>
  <c r="AH142" i="34"/>
  <c r="AC144" i="36"/>
  <c r="Z144" i="36"/>
  <c r="AF143" i="36"/>
  <c r="AB144" i="36"/>
  <c r="W143" i="36"/>
  <c r="AG143" i="36" s="1"/>
  <c r="AA144" i="36"/>
  <c r="X144" i="36"/>
  <c r="AE143" i="36"/>
  <c r="AD143" i="36"/>
  <c r="Y144" i="36"/>
  <c r="AA144" i="34"/>
  <c r="Y144" i="34"/>
  <c r="AC144" i="34"/>
  <c r="AB144" i="34"/>
  <c r="AE143" i="34"/>
  <c r="AD143" i="34"/>
  <c r="X144" i="34"/>
  <c r="AF143" i="34"/>
  <c r="Z144" i="34"/>
  <c r="W143" i="34"/>
  <c r="AG143" i="34" s="1"/>
  <c r="T139" i="31"/>
  <c r="AC138" i="31"/>
  <c r="Y138" i="31"/>
  <c r="P139" i="31"/>
  <c r="Q139" i="31"/>
  <c r="Z138" i="31"/>
  <c r="AN79" i="31" s="1"/>
  <c r="W139" i="31"/>
  <c r="AK80" i="31" s="1"/>
  <c r="N140" i="31"/>
  <c r="X138" i="31"/>
  <c r="AL79" i="31" s="1"/>
  <c r="O139" i="31"/>
  <c r="AE137" i="31"/>
  <c r="AS78" i="31" s="1"/>
  <c r="AV77" i="31"/>
  <c r="BK77" i="31" s="1"/>
  <c r="BA77" i="31"/>
  <c r="BP77" i="31" s="1"/>
  <c r="AW77" i="31"/>
  <c r="BL77" i="31" s="1"/>
  <c r="BD44" i="28"/>
  <c r="BS44" i="28" s="1"/>
  <c r="BE45" i="28"/>
  <c r="BT45" i="28" s="1"/>
  <c r="BE44" i="28"/>
  <c r="BT44" i="28" s="1"/>
  <c r="AX44" i="28"/>
  <c r="BM44" i="28" s="1"/>
  <c r="AW44" i="28"/>
  <c r="BL44" i="28" s="1"/>
  <c r="AV44" i="28"/>
  <c r="BK44" i="28" s="1"/>
  <c r="BA44" i="28"/>
  <c r="BP44" i="28" s="1"/>
  <c r="P151" i="28"/>
  <c r="Y150" i="28"/>
  <c r="O151" i="28"/>
  <c r="X150" i="28"/>
  <c r="N150" i="28"/>
  <c r="W149" i="28"/>
  <c r="AK46" i="28" s="1"/>
  <c r="AE149" i="28"/>
  <c r="AS46" i="28" s="1"/>
  <c r="AC150" i="28"/>
  <c r="T151" i="28"/>
  <c r="Q151" i="28"/>
  <c r="Z150" i="28"/>
  <c r="AN47" i="28" s="1"/>
  <c r="AE149" i="14"/>
  <c r="AS79" i="14" s="1"/>
  <c r="T151" i="14"/>
  <c r="AC150" i="14"/>
  <c r="AQ80" i="14" s="1"/>
  <c r="Q151" i="14"/>
  <c r="Z150" i="14"/>
  <c r="AN80" i="14" s="1"/>
  <c r="O151" i="14"/>
  <c r="X150" i="14"/>
  <c r="N151" i="14"/>
  <c r="W150" i="14"/>
  <c r="P151" i="14"/>
  <c r="Y150" i="14"/>
  <c r="N150" i="20"/>
  <c r="W149" i="20"/>
  <c r="AA149" i="20" s="1"/>
  <c r="Y150" i="20"/>
  <c r="AG80" i="20" s="1"/>
  <c r="P151" i="20"/>
  <c r="AE78" i="20"/>
  <c r="AI78" i="20" s="1"/>
  <c r="AL78" i="20" s="1"/>
  <c r="AJ77" i="20"/>
  <c r="AM77" i="20" s="1"/>
  <c r="AK77" i="20"/>
  <c r="AN77" i="20" s="1"/>
  <c r="AH78" i="20"/>
  <c r="AF79" i="20"/>
  <c r="Z149" i="20"/>
  <c r="X150" i="20"/>
  <c r="O151" i="20"/>
  <c r="AB148" i="20"/>
  <c r="AM47" i="28" l="1"/>
  <c r="AM79" i="31"/>
  <c r="BD79" i="31" s="1"/>
  <c r="BS79" i="31" s="1"/>
  <c r="BE78" i="31"/>
  <c r="BT78" i="31" s="1"/>
  <c r="AQ47" i="28"/>
  <c r="AL47" i="28"/>
  <c r="G151" i="49"/>
  <c r="K150" i="49"/>
  <c r="O79" i="49"/>
  <c r="R79" i="49" s="1"/>
  <c r="S78" i="49"/>
  <c r="V78" i="49" s="1"/>
  <c r="AQ79" i="31"/>
  <c r="AH143" i="34"/>
  <c r="AD144" i="36"/>
  <c r="AE144" i="36"/>
  <c r="W144" i="36"/>
  <c r="AG144" i="36" s="1"/>
  <c r="AB145" i="36"/>
  <c r="Z145" i="36"/>
  <c r="AA145" i="36"/>
  <c r="Y145" i="36"/>
  <c r="AF144" i="36"/>
  <c r="AF144" i="34"/>
  <c r="AC145" i="36"/>
  <c r="AH143" i="36"/>
  <c r="X145" i="36"/>
  <c r="AC145" i="34"/>
  <c r="AB145" i="34"/>
  <c r="X145" i="34"/>
  <c r="Z145" i="34"/>
  <c r="AE144" i="34"/>
  <c r="AD144" i="34"/>
  <c r="Y145" i="34"/>
  <c r="AA145" i="34"/>
  <c r="W144" i="34"/>
  <c r="AG144" i="34" s="1"/>
  <c r="W140" i="31"/>
  <c r="AK81" i="31" s="1"/>
  <c r="N141" i="31"/>
  <c r="Z139" i="31"/>
  <c r="AN80" i="31" s="1"/>
  <c r="Q140" i="31"/>
  <c r="X139" i="31"/>
  <c r="AL80" i="31" s="1"/>
  <c r="O140" i="31"/>
  <c r="AE138" i="31"/>
  <c r="AS79" i="31" s="1"/>
  <c r="AV78" i="31"/>
  <c r="BK78" i="31" s="1"/>
  <c r="P140" i="31"/>
  <c r="Y139" i="31"/>
  <c r="AC139" i="31"/>
  <c r="T140" i="31"/>
  <c r="BA78" i="31"/>
  <c r="BP78" i="31" s="1"/>
  <c r="AW78" i="31"/>
  <c r="BL78" i="31" s="1"/>
  <c r="AX78" i="31"/>
  <c r="BM78" i="31" s="1"/>
  <c r="BD45" i="28"/>
  <c r="BS45" i="28" s="1"/>
  <c r="AX45" i="28"/>
  <c r="BM45" i="28" s="1"/>
  <c r="BA45" i="28"/>
  <c r="BP45" i="28" s="1"/>
  <c r="AW45" i="28"/>
  <c r="BL45" i="28" s="1"/>
  <c r="AV45" i="28"/>
  <c r="BK45" i="28" s="1"/>
  <c r="O152" i="28"/>
  <c r="X151" i="28"/>
  <c r="AE150" i="28"/>
  <c r="AS47" i="28" s="1"/>
  <c r="P152" i="28"/>
  <c r="Y151" i="28"/>
  <c r="AC151" i="28"/>
  <c r="T152" i="28"/>
  <c r="N151" i="28"/>
  <c r="W150" i="28"/>
  <c r="AK47" i="28" s="1"/>
  <c r="Q152" i="28"/>
  <c r="Z151" i="28"/>
  <c r="AN48" i="28" s="1"/>
  <c r="AE150" i="14"/>
  <c r="AS80" i="14" s="1"/>
  <c r="AB149" i="20"/>
  <c r="Q152" i="14"/>
  <c r="Z151" i="14"/>
  <c r="AN81" i="14" s="1"/>
  <c r="T152" i="14"/>
  <c r="AC151" i="14"/>
  <c r="AQ81" i="14" s="1"/>
  <c r="P152" i="14"/>
  <c r="Y151" i="14"/>
  <c r="N152" i="14"/>
  <c r="W151" i="14"/>
  <c r="O152" i="14"/>
  <c r="X151" i="14"/>
  <c r="Z150" i="20"/>
  <c r="AK78" i="20"/>
  <c r="AN78" i="20" s="1"/>
  <c r="AF80" i="20"/>
  <c r="AH79" i="20"/>
  <c r="X151" i="20"/>
  <c r="O152" i="20"/>
  <c r="AE79" i="20"/>
  <c r="AJ78" i="20"/>
  <c r="AM78" i="20" s="1"/>
  <c r="P152" i="20"/>
  <c r="Y151" i="20"/>
  <c r="AG81" i="20" s="1"/>
  <c r="W150" i="20"/>
  <c r="AA150" i="20" s="1"/>
  <c r="N151" i="20"/>
  <c r="AQ48" i="28" l="1"/>
  <c r="AM48" i="28"/>
  <c r="BE79" i="31"/>
  <c r="BT79" i="31" s="1"/>
  <c r="AM80" i="31"/>
  <c r="BD80" i="31" s="1"/>
  <c r="BS80" i="31" s="1"/>
  <c r="AL48" i="28"/>
  <c r="G152" i="49"/>
  <c r="K151" i="49"/>
  <c r="O80" i="49"/>
  <c r="R80" i="49" s="1"/>
  <c r="S79" i="49"/>
  <c r="V79" i="49" s="1"/>
  <c r="AQ80" i="31"/>
  <c r="Y146" i="36"/>
  <c r="AA146" i="36"/>
  <c r="W145" i="36"/>
  <c r="AG145" i="36" s="1"/>
  <c r="Z146" i="36"/>
  <c r="AF145" i="36"/>
  <c r="AH144" i="36"/>
  <c r="X146" i="36"/>
  <c r="AB146" i="36"/>
  <c r="AC146" i="36"/>
  <c r="AE145" i="36"/>
  <c r="AD145" i="36"/>
  <c r="AH144" i="34"/>
  <c r="AB146" i="34"/>
  <c r="AC146" i="34"/>
  <c r="AA146" i="34"/>
  <c r="Y146" i="34"/>
  <c r="AF145" i="34"/>
  <c r="Z146" i="34"/>
  <c r="W145" i="34"/>
  <c r="AG145" i="34" s="1"/>
  <c r="AE145" i="34"/>
  <c r="AD145" i="34"/>
  <c r="X146" i="34"/>
  <c r="T141" i="31"/>
  <c r="AC140" i="31"/>
  <c r="X140" i="31"/>
  <c r="AL81" i="31" s="1"/>
  <c r="O141" i="31"/>
  <c r="AE139" i="31"/>
  <c r="AS80" i="31" s="1"/>
  <c r="Q141" i="31"/>
  <c r="Z140" i="31"/>
  <c r="AN81" i="31" s="1"/>
  <c r="Y140" i="31"/>
  <c r="P141" i="31"/>
  <c r="W141" i="31"/>
  <c r="AK82" i="31" s="1"/>
  <c r="N142" i="31"/>
  <c r="BA79" i="31"/>
  <c r="BP79" i="31" s="1"/>
  <c r="AW79" i="31"/>
  <c r="BL79" i="31" s="1"/>
  <c r="AX79" i="31"/>
  <c r="BM79" i="31" s="1"/>
  <c r="AV79" i="31"/>
  <c r="BK79" i="31" s="1"/>
  <c r="BD46" i="28"/>
  <c r="BS46" i="28" s="1"/>
  <c r="BE47" i="28"/>
  <c r="BT47" i="28" s="1"/>
  <c r="BE46" i="28"/>
  <c r="BT46" i="28" s="1"/>
  <c r="AV46" i="28"/>
  <c r="BK46" i="28" s="1"/>
  <c r="AX46" i="28"/>
  <c r="BM46" i="28" s="1"/>
  <c r="BA46" i="28"/>
  <c r="BP46" i="28" s="1"/>
  <c r="AW46" i="28"/>
  <c r="BL46" i="28" s="1"/>
  <c r="X152" i="28"/>
  <c r="O153" i="28"/>
  <c r="AC152" i="28"/>
  <c r="T153" i="28"/>
  <c r="AE151" i="28"/>
  <c r="AS48" i="28" s="1"/>
  <c r="Q153" i="28"/>
  <c r="Z152" i="28"/>
  <c r="AN49" i="28" s="1"/>
  <c r="N152" i="28"/>
  <c r="W151" i="28"/>
  <c r="AK48" i="28" s="1"/>
  <c r="P153" i="28"/>
  <c r="Y152" i="28"/>
  <c r="AE151" i="14"/>
  <c r="AS81" i="14" s="1"/>
  <c r="O153" i="14"/>
  <c r="X152" i="14"/>
  <c r="N153" i="14"/>
  <c r="W152" i="14"/>
  <c r="P153" i="14"/>
  <c r="Y152" i="14"/>
  <c r="T153" i="14"/>
  <c r="AC152" i="14"/>
  <c r="AQ82" i="14" s="1"/>
  <c r="Q153" i="14"/>
  <c r="Z152" i="14"/>
  <c r="AN82" i="14" s="1"/>
  <c r="O153" i="20"/>
  <c r="X152" i="20"/>
  <c r="N152" i="20"/>
  <c r="W151" i="20"/>
  <c r="AA151" i="20" s="1"/>
  <c r="P153" i="20"/>
  <c r="Y152" i="20"/>
  <c r="AG82" i="20" s="1"/>
  <c r="AB150" i="20"/>
  <c r="AE80" i="20"/>
  <c r="AI80" i="20" s="1"/>
  <c r="AL80" i="20" s="1"/>
  <c r="AJ79" i="20"/>
  <c r="AM79" i="20" s="1"/>
  <c r="Z151" i="20"/>
  <c r="AI79" i="20"/>
  <c r="AL79" i="20" s="1"/>
  <c r="AK79" i="20"/>
  <c r="AN79" i="20" s="1"/>
  <c r="AH80" i="20"/>
  <c r="AF81" i="20"/>
  <c r="AQ49" i="28" l="1"/>
  <c r="AM49" i="28"/>
  <c r="BE80" i="31"/>
  <c r="BT80" i="31" s="1"/>
  <c r="AM81" i="31"/>
  <c r="BE81" i="31" s="1"/>
  <c r="BT81" i="31" s="1"/>
  <c r="AL49" i="28"/>
  <c r="O81" i="49"/>
  <c r="R81" i="49" s="1"/>
  <c r="S80" i="49"/>
  <c r="V80" i="49" s="1"/>
  <c r="G153" i="49"/>
  <c r="K152" i="49"/>
  <c r="AQ81" i="31"/>
  <c r="AF146" i="36"/>
  <c r="AC147" i="36"/>
  <c r="Z147" i="36"/>
  <c r="AB147" i="36"/>
  <c r="W146" i="36"/>
  <c r="AG146" i="36" s="1"/>
  <c r="AH145" i="34"/>
  <c r="X147" i="36"/>
  <c r="AA147" i="36"/>
  <c r="Y147" i="36"/>
  <c r="AH145" i="36"/>
  <c r="AD146" i="36"/>
  <c r="AE146" i="36"/>
  <c r="AF146" i="34"/>
  <c r="Z147" i="34"/>
  <c r="Y147" i="34"/>
  <c r="AB147" i="34"/>
  <c r="W146" i="34"/>
  <c r="AG146" i="34" s="1"/>
  <c r="X147" i="34"/>
  <c r="AC147" i="34"/>
  <c r="AE146" i="34"/>
  <c r="AD146" i="34"/>
  <c r="AA147" i="34"/>
  <c r="Z141" i="31"/>
  <c r="AN82" i="31" s="1"/>
  <c r="Q142" i="31"/>
  <c r="AV80" i="31"/>
  <c r="BK80" i="31" s="1"/>
  <c r="O142" i="31"/>
  <c r="X141" i="31"/>
  <c r="AL82" i="31" s="1"/>
  <c r="AE140" i="31"/>
  <c r="AS81" i="31" s="1"/>
  <c r="Y141" i="31"/>
  <c r="P142" i="31"/>
  <c r="AC141" i="31"/>
  <c r="T142" i="31"/>
  <c r="N143" i="31"/>
  <c r="W142" i="31"/>
  <c r="AK83" i="31" s="1"/>
  <c r="AV81" i="31"/>
  <c r="BK81" i="31" s="1"/>
  <c r="BA80" i="31"/>
  <c r="BP80" i="31" s="1"/>
  <c r="AW80" i="31"/>
  <c r="BL80" i="31" s="1"/>
  <c r="AX80" i="31"/>
  <c r="BM80" i="31" s="1"/>
  <c r="BD47" i="28"/>
  <c r="BS47" i="28" s="1"/>
  <c r="AX47" i="28"/>
  <c r="BM47" i="28" s="1"/>
  <c r="BA47" i="28"/>
  <c r="BP47" i="28" s="1"/>
  <c r="AW47" i="28"/>
  <c r="BL47" i="28" s="1"/>
  <c r="AV47" i="28"/>
  <c r="BK47" i="28" s="1"/>
  <c r="N153" i="28"/>
  <c r="W152" i="28"/>
  <c r="AK49" i="28" s="1"/>
  <c r="O154" i="28"/>
  <c r="X153" i="28"/>
  <c r="P154" i="28"/>
  <c r="Y153" i="28"/>
  <c r="AE152" i="28"/>
  <c r="AS49" i="28" s="1"/>
  <c r="Q154" i="28"/>
  <c r="Z153" i="28"/>
  <c r="AN50" i="28" s="1"/>
  <c r="T154" i="28"/>
  <c r="AC153" i="28"/>
  <c r="AE152" i="14"/>
  <c r="AS82" i="14" s="1"/>
  <c r="AB151" i="20"/>
  <c r="T154" i="14"/>
  <c r="AC153" i="14"/>
  <c r="AQ83" i="14" s="1"/>
  <c r="O154" i="14"/>
  <c r="X153" i="14"/>
  <c r="Q154" i="14"/>
  <c r="Z153" i="14"/>
  <c r="AN83" i="14" s="1"/>
  <c r="N154" i="14"/>
  <c r="W153" i="14"/>
  <c r="P154" i="14"/>
  <c r="Y153" i="14"/>
  <c r="AK80" i="20"/>
  <c r="AN80" i="20" s="1"/>
  <c r="AF82" i="20"/>
  <c r="AH81" i="20"/>
  <c r="X153" i="20"/>
  <c r="O154" i="20"/>
  <c r="AE81" i="20"/>
  <c r="AJ80" i="20"/>
  <c r="AM80" i="20" s="1"/>
  <c r="Y153" i="20"/>
  <c r="AG83" i="20" s="1"/>
  <c r="P154" i="20"/>
  <c r="N153" i="20"/>
  <c r="W152" i="20"/>
  <c r="AA152" i="20" s="1"/>
  <c r="Z152" i="20"/>
  <c r="AM50" i="28" l="1"/>
  <c r="AQ50" i="28"/>
  <c r="AM82" i="31"/>
  <c r="BE82" i="31" s="1"/>
  <c r="BT82" i="31" s="1"/>
  <c r="BD81" i="31"/>
  <c r="BS81" i="31" s="1"/>
  <c r="AL50" i="28"/>
  <c r="G154" i="49"/>
  <c r="K153" i="49"/>
  <c r="O82" i="49"/>
  <c r="R82" i="49" s="1"/>
  <c r="S81" i="49"/>
  <c r="V81" i="49" s="1"/>
  <c r="AQ82" i="31"/>
  <c r="AH146" i="34"/>
  <c r="AB148" i="36"/>
  <c r="Z148" i="36"/>
  <c r="AF147" i="36"/>
  <c r="AC148" i="36"/>
  <c r="Y148" i="36"/>
  <c r="AA148" i="36"/>
  <c r="AH146" i="36"/>
  <c r="X148" i="36"/>
  <c r="AD147" i="36"/>
  <c r="AE147" i="36"/>
  <c r="W147" i="36"/>
  <c r="AG147" i="36" s="1"/>
  <c r="AE147" i="34"/>
  <c r="AD147" i="34"/>
  <c r="Z148" i="34"/>
  <c r="AC148" i="34"/>
  <c r="X148" i="34"/>
  <c r="AF147" i="34"/>
  <c r="AA148" i="34"/>
  <c r="Y148" i="34"/>
  <c r="AB148" i="34"/>
  <c r="W147" i="34"/>
  <c r="AG147" i="34" s="1"/>
  <c r="N144" i="31"/>
  <c r="W143" i="31"/>
  <c r="AK84" i="31" s="1"/>
  <c r="AC142" i="31"/>
  <c r="T143" i="31"/>
  <c r="P143" i="31"/>
  <c r="Y142" i="31"/>
  <c r="AE141" i="31"/>
  <c r="AS82" i="31" s="1"/>
  <c r="X142" i="31"/>
  <c r="AL83" i="31" s="1"/>
  <c r="O143" i="31"/>
  <c r="Q143" i="31"/>
  <c r="Z142" i="31"/>
  <c r="AN83" i="31" s="1"/>
  <c r="AX81" i="31"/>
  <c r="BM81" i="31" s="1"/>
  <c r="BA81" i="31"/>
  <c r="BP81" i="31" s="1"/>
  <c r="AW81" i="31"/>
  <c r="BL81" i="31" s="1"/>
  <c r="AV82" i="31"/>
  <c r="BK82" i="31" s="1"/>
  <c r="AX82" i="31"/>
  <c r="BM82" i="31" s="1"/>
  <c r="BD48" i="28"/>
  <c r="BS48" i="28" s="1"/>
  <c r="BE49" i="28"/>
  <c r="BT49" i="28" s="1"/>
  <c r="BE48" i="28"/>
  <c r="BT48" i="28" s="1"/>
  <c r="AV48" i="28"/>
  <c r="BK48" i="28" s="1"/>
  <c r="BA48" i="28"/>
  <c r="BP48" i="28" s="1"/>
  <c r="AX48" i="28"/>
  <c r="BM48" i="28" s="1"/>
  <c r="AW48" i="28"/>
  <c r="BL48" i="28" s="1"/>
  <c r="W153" i="28"/>
  <c r="AK50" i="28" s="1"/>
  <c r="N154" i="28"/>
  <c r="T155" i="28"/>
  <c r="AC154" i="28"/>
  <c r="AE153" i="28"/>
  <c r="AS50" i="28" s="1"/>
  <c r="Q155" i="28"/>
  <c r="Z154" i="28"/>
  <c r="AN51" i="28" s="1"/>
  <c r="P155" i="28"/>
  <c r="Y154" i="28"/>
  <c r="O155" i="28"/>
  <c r="X154" i="28"/>
  <c r="AE153" i="14"/>
  <c r="AS83" i="14" s="1"/>
  <c r="P155" i="14"/>
  <c r="Y154" i="14"/>
  <c r="N155" i="14"/>
  <c r="W154" i="14"/>
  <c r="Q155" i="14"/>
  <c r="Z154" i="14"/>
  <c r="AN84" i="14" s="1"/>
  <c r="O155" i="14"/>
  <c r="X154" i="14"/>
  <c r="T155" i="14"/>
  <c r="AC154" i="14"/>
  <c r="AQ84" i="14" s="1"/>
  <c r="AB152" i="20"/>
  <c r="P155" i="20"/>
  <c r="Y154" i="20"/>
  <c r="AG84" i="20" s="1"/>
  <c r="W153" i="20"/>
  <c r="AA153" i="20" s="1"/>
  <c r="N154" i="20"/>
  <c r="AE82" i="20"/>
  <c r="AI82" i="20" s="1"/>
  <c r="AL82" i="20" s="1"/>
  <c r="AJ81" i="20"/>
  <c r="AM81" i="20" s="1"/>
  <c r="O155" i="20"/>
  <c r="X154" i="20"/>
  <c r="Z153" i="20"/>
  <c r="AI81" i="20"/>
  <c r="AL81" i="20" s="1"/>
  <c r="AK81" i="20"/>
  <c r="AN81" i="20" s="1"/>
  <c r="AF83" i="20"/>
  <c r="AH82" i="20"/>
  <c r="AM51" i="28" l="1"/>
  <c r="BD82" i="31"/>
  <c r="BS82" i="31" s="1"/>
  <c r="AQ51" i="28"/>
  <c r="AM83" i="31"/>
  <c r="BD83" i="31" s="1"/>
  <c r="BS83" i="31" s="1"/>
  <c r="AL51" i="28"/>
  <c r="O83" i="49"/>
  <c r="R83" i="49" s="1"/>
  <c r="S82" i="49"/>
  <c r="V82" i="49" s="1"/>
  <c r="G155" i="49"/>
  <c r="K154" i="49"/>
  <c r="AQ83" i="31"/>
  <c r="AH147" i="34"/>
  <c r="X149" i="36"/>
  <c r="AE148" i="36"/>
  <c r="AD148" i="36"/>
  <c r="Z149" i="36"/>
  <c r="AF148" i="36"/>
  <c r="Y149" i="36"/>
  <c r="AA149" i="36"/>
  <c r="AB149" i="36"/>
  <c r="W148" i="36"/>
  <c r="AG148" i="36" s="1"/>
  <c r="AH147" i="36"/>
  <c r="AC149" i="36"/>
  <c r="AD148" i="34"/>
  <c r="AE148" i="34"/>
  <c r="AC149" i="34"/>
  <c r="X149" i="34"/>
  <c r="Y149" i="34"/>
  <c r="AA149" i="34"/>
  <c r="Z149" i="34"/>
  <c r="W148" i="34"/>
  <c r="AG148" i="34" s="1"/>
  <c r="AF148" i="34"/>
  <c r="AB149" i="34"/>
  <c r="Q144" i="31"/>
  <c r="Z143" i="31"/>
  <c r="AN84" i="31" s="1"/>
  <c r="P144" i="31"/>
  <c r="Y143" i="31"/>
  <c r="T144" i="31"/>
  <c r="AC143" i="31"/>
  <c r="AE142" i="31"/>
  <c r="AS83" i="31" s="1"/>
  <c r="O144" i="31"/>
  <c r="X143" i="31"/>
  <c r="AL84" i="31" s="1"/>
  <c r="W144" i="31"/>
  <c r="AK85" i="31" s="1"/>
  <c r="N145" i="31"/>
  <c r="AW82" i="31"/>
  <c r="BL82" i="31" s="1"/>
  <c r="BA82" i="31"/>
  <c r="BP82" i="31" s="1"/>
  <c r="AV83" i="31"/>
  <c r="BK83" i="31" s="1"/>
  <c r="AX83" i="31"/>
  <c r="BM83" i="31" s="1"/>
  <c r="BD49" i="28"/>
  <c r="BS49" i="28" s="1"/>
  <c r="AX49" i="28"/>
  <c r="BM49" i="28" s="1"/>
  <c r="AW49" i="28"/>
  <c r="BL49" i="28" s="1"/>
  <c r="BA49" i="28"/>
  <c r="BP49" i="28" s="1"/>
  <c r="AV49" i="28"/>
  <c r="BK49" i="28" s="1"/>
  <c r="O156" i="28"/>
  <c r="X155" i="28"/>
  <c r="T156" i="28"/>
  <c r="AC155" i="28"/>
  <c r="AE154" i="28"/>
  <c r="AS51" i="28" s="1"/>
  <c r="Q156" i="28"/>
  <c r="Z155" i="28"/>
  <c r="AN52" i="28" s="1"/>
  <c r="CO11" i="28" s="1"/>
  <c r="W154" i="28"/>
  <c r="AK51" i="28" s="1"/>
  <c r="N155" i="28"/>
  <c r="P156" i="28"/>
  <c r="Y155" i="28"/>
  <c r="AE154" i="14"/>
  <c r="AS84" i="14" s="1"/>
  <c r="Q156" i="14"/>
  <c r="Z155" i="14"/>
  <c r="AN85" i="14" s="1"/>
  <c r="P156" i="14"/>
  <c r="Y155" i="14"/>
  <c r="T156" i="14"/>
  <c r="AC155" i="14"/>
  <c r="AQ85" i="14" s="1"/>
  <c r="O156" i="14"/>
  <c r="X155" i="14"/>
  <c r="N156" i="14"/>
  <c r="W155" i="14"/>
  <c r="AK82" i="20"/>
  <c r="AN82" i="20" s="1"/>
  <c r="Z154" i="20"/>
  <c r="AB153" i="20"/>
  <c r="AE83" i="20"/>
  <c r="AI83" i="20" s="1"/>
  <c r="AL83" i="20" s="1"/>
  <c r="AJ82" i="20"/>
  <c r="AM82" i="20" s="1"/>
  <c r="Y155" i="20"/>
  <c r="AG85" i="20" s="1"/>
  <c r="P156" i="20"/>
  <c r="N155" i="20"/>
  <c r="W154" i="20"/>
  <c r="AA154" i="20" s="1"/>
  <c r="AF84" i="20"/>
  <c r="AH83" i="20"/>
  <c r="X155" i="20"/>
  <c r="O156" i="20"/>
  <c r="AM52" i="28" l="1"/>
  <c r="CN11" i="28" s="1"/>
  <c r="CV10" i="28" s="1"/>
  <c r="AQ52" i="28"/>
  <c r="CR11" i="28" s="1"/>
  <c r="BE83" i="31"/>
  <c r="BT83" i="31" s="1"/>
  <c r="AM84" i="31"/>
  <c r="BE84" i="31" s="1"/>
  <c r="BT84" i="31" s="1"/>
  <c r="AL52" i="28"/>
  <c r="CM11" i="28" s="1"/>
  <c r="CU10" i="28" s="1"/>
  <c r="O84" i="49"/>
  <c r="R84" i="49" s="1"/>
  <c r="S83" i="49"/>
  <c r="V83" i="49" s="1"/>
  <c r="G156" i="49"/>
  <c r="K155" i="49"/>
  <c r="AQ84" i="31"/>
  <c r="Z150" i="36"/>
  <c r="AH148" i="36"/>
  <c r="W149" i="36"/>
  <c r="AG149" i="36" s="1"/>
  <c r="X150" i="36"/>
  <c r="AE149" i="36"/>
  <c r="AD149" i="36"/>
  <c r="AA150" i="36"/>
  <c r="Y150" i="36"/>
  <c r="AC150" i="36"/>
  <c r="AB150" i="36"/>
  <c r="AF149" i="36"/>
  <c r="AC150" i="34"/>
  <c r="AB150" i="34"/>
  <c r="W149" i="34"/>
  <c r="AG149" i="34" s="1"/>
  <c r="AF149" i="34"/>
  <c r="Z150" i="34"/>
  <c r="AH148" i="34"/>
  <c r="Y150" i="34"/>
  <c r="X150" i="34"/>
  <c r="AA150" i="34"/>
  <c r="AE149" i="34"/>
  <c r="AD149" i="34"/>
  <c r="W145" i="31"/>
  <c r="AK86" i="31" s="1"/>
  <c r="N146" i="31"/>
  <c r="O145" i="31"/>
  <c r="X144" i="31"/>
  <c r="AL85" i="31" s="1"/>
  <c r="AE143" i="31"/>
  <c r="AS84" i="31" s="1"/>
  <c r="T145" i="31"/>
  <c r="AC144" i="31"/>
  <c r="Y144" i="31"/>
  <c r="P145" i="31"/>
  <c r="Z144" i="31"/>
  <c r="AN85" i="31" s="1"/>
  <c r="Q145" i="31"/>
  <c r="BA83" i="31"/>
  <c r="BP83" i="31" s="1"/>
  <c r="AW83" i="31"/>
  <c r="BL83" i="31" s="1"/>
  <c r="AX84" i="31"/>
  <c r="BM84" i="31" s="1"/>
  <c r="CW10" i="28"/>
  <c r="CV11" i="28"/>
  <c r="BD50" i="28"/>
  <c r="BS50" i="28" s="1"/>
  <c r="BE51" i="28"/>
  <c r="BT51" i="28" s="1"/>
  <c r="BE50" i="28"/>
  <c r="BT50" i="28" s="1"/>
  <c r="AV50" i="28"/>
  <c r="BK50" i="28" s="1"/>
  <c r="BA50" i="28"/>
  <c r="BP50" i="28" s="1"/>
  <c r="AX50" i="28"/>
  <c r="BM50" i="28" s="1"/>
  <c r="AW50" i="28"/>
  <c r="BL50" i="28" s="1"/>
  <c r="O157" i="28"/>
  <c r="X156" i="28"/>
  <c r="W155" i="28"/>
  <c r="AK52" i="28" s="1"/>
  <c r="CR10" i="28" s="1"/>
  <c r="N156" i="28"/>
  <c r="AE155" i="28"/>
  <c r="AS52" i="28" s="1"/>
  <c r="P157" i="28"/>
  <c r="Y156" i="28"/>
  <c r="T157" i="28"/>
  <c r="AC156" i="28"/>
  <c r="Q157" i="28"/>
  <c r="Z156" i="28"/>
  <c r="AN53" i="28" s="1"/>
  <c r="AE155" i="14"/>
  <c r="AS85" i="14" s="1"/>
  <c r="N157" i="14"/>
  <c r="W156" i="14"/>
  <c r="O157" i="14"/>
  <c r="X156" i="14"/>
  <c r="Q157" i="14"/>
  <c r="Z156" i="14"/>
  <c r="AN86" i="14" s="1"/>
  <c r="P157" i="14"/>
  <c r="Y156" i="14"/>
  <c r="T157" i="14"/>
  <c r="AC156" i="14"/>
  <c r="AQ86" i="14" s="1"/>
  <c r="Z155" i="20"/>
  <c r="AK83" i="20"/>
  <c r="AN83" i="20" s="1"/>
  <c r="O157" i="20"/>
  <c r="X156" i="20"/>
  <c r="AF85" i="20"/>
  <c r="AH84" i="20"/>
  <c r="W155" i="20"/>
  <c r="AA155" i="20" s="1"/>
  <c r="N156" i="20"/>
  <c r="P157" i="20"/>
  <c r="Y156" i="20"/>
  <c r="AG86" i="20" s="1"/>
  <c r="AE84" i="20"/>
  <c r="AI84" i="20" s="1"/>
  <c r="AL84" i="20" s="1"/>
  <c r="AJ83" i="20"/>
  <c r="AM83" i="20" s="1"/>
  <c r="AB154" i="20"/>
  <c r="AM85" i="31" l="1"/>
  <c r="BE85" i="31" s="1"/>
  <c r="BT85" i="31" s="1"/>
  <c r="CU11" i="28"/>
  <c r="AM53" i="28"/>
  <c r="AQ53" i="28"/>
  <c r="CR14" i="28"/>
  <c r="BD84" i="31"/>
  <c r="BS84" i="31" s="1"/>
  <c r="AL53" i="28"/>
  <c r="K156" i="49"/>
  <c r="G157" i="49"/>
  <c r="O85" i="49"/>
  <c r="R85" i="49" s="1"/>
  <c r="S84" i="49"/>
  <c r="V84" i="49" s="1"/>
  <c r="AQ85" i="31"/>
  <c r="CR16" i="28"/>
  <c r="CR15" i="28"/>
  <c r="AA151" i="36"/>
  <c r="W150" i="36"/>
  <c r="AG150" i="36" s="1"/>
  <c r="Y151" i="36"/>
  <c r="AF150" i="36"/>
  <c r="Z151" i="36"/>
  <c r="X151" i="36"/>
  <c r="AE150" i="36"/>
  <c r="AD150" i="36"/>
  <c r="AB151" i="36"/>
  <c r="AH149" i="36"/>
  <c r="AC151" i="36"/>
  <c r="AA151" i="34"/>
  <c r="X151" i="34"/>
  <c r="AC151" i="34"/>
  <c r="AE150" i="34"/>
  <c r="AD150" i="34"/>
  <c r="Y151" i="34"/>
  <c r="AF150" i="34"/>
  <c r="AB151" i="34"/>
  <c r="Z151" i="34"/>
  <c r="W150" i="34"/>
  <c r="AG150" i="34" s="1"/>
  <c r="AH149" i="34"/>
  <c r="AV84" i="31"/>
  <c r="BK84" i="31" s="1"/>
  <c r="T146" i="31"/>
  <c r="AC145" i="31"/>
  <c r="AE144" i="31"/>
  <c r="AS85" i="31" s="1"/>
  <c r="Q146" i="31"/>
  <c r="Z145" i="31"/>
  <c r="AN86" i="31" s="1"/>
  <c r="O146" i="31"/>
  <c r="X145" i="31"/>
  <c r="AL86" i="31" s="1"/>
  <c r="P146" i="31"/>
  <c r="Y145" i="31"/>
  <c r="W146" i="31"/>
  <c r="AK87" i="31" s="1"/>
  <c r="N147" i="31"/>
  <c r="BA84" i="31"/>
  <c r="BP84" i="31" s="1"/>
  <c r="AW84" i="31"/>
  <c r="BL84" i="31" s="1"/>
  <c r="CT10" i="28"/>
  <c r="CV16" i="28"/>
  <c r="CV14" i="28"/>
  <c r="CV15" i="28"/>
  <c r="CU16" i="28"/>
  <c r="CU14" i="28"/>
  <c r="CU15" i="28"/>
  <c r="CP10" i="28"/>
  <c r="CO10" i="28"/>
  <c r="CM10" i="28"/>
  <c r="CS10" i="28"/>
  <c r="CN10" i="28"/>
  <c r="CQ10" i="28"/>
  <c r="BD51" i="28"/>
  <c r="BS51" i="28" s="1"/>
  <c r="AX51" i="28"/>
  <c r="BM51" i="28" s="1"/>
  <c r="AV51" i="28"/>
  <c r="BK51" i="28" s="1"/>
  <c r="BA51" i="28"/>
  <c r="BP51" i="28" s="1"/>
  <c r="AW51" i="28"/>
  <c r="BL51" i="28" s="1"/>
  <c r="X157" i="28"/>
  <c r="O158" i="28"/>
  <c r="W156" i="28"/>
  <c r="AK53" i="28" s="1"/>
  <c r="N157" i="28"/>
  <c r="AE156" i="28"/>
  <c r="AS53" i="28" s="1"/>
  <c r="T158" i="28"/>
  <c r="AC157" i="28"/>
  <c r="Q158" i="28"/>
  <c r="Z157" i="28"/>
  <c r="AN54" i="28" s="1"/>
  <c r="P158" i="28"/>
  <c r="Y157" i="28"/>
  <c r="AM54" i="28" s="1"/>
  <c r="AE156" i="14"/>
  <c r="AS86" i="14" s="1"/>
  <c r="T158" i="14"/>
  <c r="AC157" i="14"/>
  <c r="AQ87" i="14" s="1"/>
  <c r="P158" i="14"/>
  <c r="Y157" i="14"/>
  <c r="Q158" i="14"/>
  <c r="Z157" i="14"/>
  <c r="AN87" i="14" s="1"/>
  <c r="O158" i="14"/>
  <c r="X157" i="14"/>
  <c r="N158" i="14"/>
  <c r="W157" i="14"/>
  <c r="BA11" i="20"/>
  <c r="Y157" i="20"/>
  <c r="AG87" i="20" s="1"/>
  <c r="P158" i="20"/>
  <c r="AE85" i="20"/>
  <c r="AI85" i="20" s="1"/>
  <c r="AL85" i="20" s="1"/>
  <c r="AJ84" i="20"/>
  <c r="AM84" i="20" s="1"/>
  <c r="W156" i="20"/>
  <c r="AA156" i="20" s="1"/>
  <c r="N157" i="20"/>
  <c r="AK84" i="20"/>
  <c r="AN84" i="20" s="1"/>
  <c r="AF86" i="20"/>
  <c r="AH85" i="20"/>
  <c r="AB155" i="20"/>
  <c r="Z156" i="20"/>
  <c r="O158" i="20"/>
  <c r="X157" i="20"/>
  <c r="AM86" i="31" l="1"/>
  <c r="BD86" i="31" s="1"/>
  <c r="BS86" i="31" s="1"/>
  <c r="BD85" i="31"/>
  <c r="BS85" i="31" s="1"/>
  <c r="AQ54" i="28"/>
  <c r="AL54" i="28"/>
  <c r="O86" i="49"/>
  <c r="R86" i="49" s="1"/>
  <c r="S85" i="49"/>
  <c r="V85" i="49" s="1"/>
  <c r="K157" i="49"/>
  <c r="G158" i="49"/>
  <c r="AQ86" i="31"/>
  <c r="AZ13" i="41"/>
  <c r="AH150" i="36"/>
  <c r="AH150" i="34"/>
  <c r="W151" i="36"/>
  <c r="AG151" i="36" s="1"/>
  <c r="AA152" i="36"/>
  <c r="X152" i="36"/>
  <c r="Z152" i="36"/>
  <c r="AF151" i="36"/>
  <c r="AC152" i="36"/>
  <c r="AB152" i="36"/>
  <c r="Y152" i="36"/>
  <c r="AE151" i="36"/>
  <c r="AD151" i="36"/>
  <c r="AH151" i="36" s="1"/>
  <c r="AC152" i="34"/>
  <c r="X152" i="34"/>
  <c r="AE151" i="34"/>
  <c r="AD151" i="34"/>
  <c r="AA152" i="34"/>
  <c r="AF151" i="34"/>
  <c r="AB152" i="34"/>
  <c r="Z152" i="34"/>
  <c r="Y152" i="34"/>
  <c r="W151" i="34"/>
  <c r="AG151" i="34" s="1"/>
  <c r="X146" i="31"/>
  <c r="AL87" i="31" s="1"/>
  <c r="O147" i="31"/>
  <c r="Q147" i="31"/>
  <c r="Z146" i="31"/>
  <c r="AN87" i="31" s="1"/>
  <c r="W147" i="31"/>
  <c r="AK88" i="31" s="1"/>
  <c r="N148" i="31"/>
  <c r="AE145" i="31"/>
  <c r="AS86" i="31" s="1"/>
  <c r="Y146" i="31"/>
  <c r="P147" i="31"/>
  <c r="AC146" i="31"/>
  <c r="T147" i="31"/>
  <c r="AV85" i="31"/>
  <c r="BK85" i="31" s="1"/>
  <c r="AX85" i="31"/>
  <c r="BM85" i="31" s="1"/>
  <c r="AX86" i="31"/>
  <c r="BM86" i="31" s="1"/>
  <c r="BA85" i="31"/>
  <c r="BP85" i="31" s="1"/>
  <c r="AW85" i="31"/>
  <c r="BL85" i="31" s="1"/>
  <c r="CN15" i="28"/>
  <c r="CN16" i="28"/>
  <c r="CN14" i="28"/>
  <c r="CM15" i="28"/>
  <c r="CM16" i="28"/>
  <c r="CM14" i="28"/>
  <c r="CO15" i="28"/>
  <c r="CO14" i="28"/>
  <c r="CO16" i="28"/>
  <c r="BD52" i="28"/>
  <c r="BS52" i="28" s="1"/>
  <c r="BE52" i="28"/>
  <c r="BT52" i="28" s="1"/>
  <c r="BE53" i="28"/>
  <c r="BT53" i="28" s="1"/>
  <c r="AV52" i="28"/>
  <c r="BK52" i="28" s="1"/>
  <c r="CM13" i="28" s="1"/>
  <c r="BA52" i="28"/>
  <c r="BP52" i="28" s="1"/>
  <c r="CR13" i="28" s="1"/>
  <c r="AW52" i="28"/>
  <c r="BL52" i="28" s="1"/>
  <c r="CN13" i="28" s="1"/>
  <c r="AX52" i="28"/>
  <c r="BM52" i="28" s="1"/>
  <c r="CO13" i="28" s="1"/>
  <c r="O159" i="28"/>
  <c r="X158" i="28"/>
  <c r="AE157" i="28"/>
  <c r="AS54" i="28" s="1"/>
  <c r="Q159" i="28"/>
  <c r="Z158" i="28"/>
  <c r="AN55" i="28" s="1"/>
  <c r="T159" i="28"/>
  <c r="AC158" i="28"/>
  <c r="P159" i="28"/>
  <c r="Y158" i="28"/>
  <c r="AM55" i="28" s="1"/>
  <c r="W157" i="28"/>
  <c r="AK54" i="28" s="1"/>
  <c r="N158" i="28"/>
  <c r="AE157" i="14"/>
  <c r="AS87" i="14" s="1"/>
  <c r="O159" i="14"/>
  <c r="X158" i="14"/>
  <c r="P159" i="14"/>
  <c r="Y158" i="14"/>
  <c r="N159" i="14"/>
  <c r="W158" i="14"/>
  <c r="Q159" i="14"/>
  <c r="Z158" i="14"/>
  <c r="AN88" i="14" s="1"/>
  <c r="T159" i="14"/>
  <c r="AC158" i="14"/>
  <c r="AQ88" i="14" s="1"/>
  <c r="Z157" i="20"/>
  <c r="AB156" i="20"/>
  <c r="AK85" i="20"/>
  <c r="AN85" i="20" s="1"/>
  <c r="N158" i="20"/>
  <c r="W157" i="20"/>
  <c r="AA157" i="20" s="1"/>
  <c r="P159" i="20"/>
  <c r="Y158" i="20"/>
  <c r="AG88" i="20" s="1"/>
  <c r="X158" i="20"/>
  <c r="O159" i="20"/>
  <c r="AF87" i="20"/>
  <c r="AH86" i="20"/>
  <c r="AZ11" i="20"/>
  <c r="AE86" i="20"/>
  <c r="AJ85" i="20"/>
  <c r="AM85" i="20" s="1"/>
  <c r="BE86" i="31" l="1"/>
  <c r="BT86" i="31" s="1"/>
  <c r="AM87" i="31"/>
  <c r="BD87" i="31" s="1"/>
  <c r="BS87" i="31" s="1"/>
  <c r="AQ55" i="28"/>
  <c r="AL55" i="28"/>
  <c r="K158" i="49"/>
  <c r="G159" i="49"/>
  <c r="O87" i="49"/>
  <c r="R87" i="49" s="1"/>
  <c r="AL10" i="49"/>
  <c r="S86" i="49"/>
  <c r="V86" i="49" s="1"/>
  <c r="AL26" i="49" s="1"/>
  <c r="AQ87" i="31"/>
  <c r="CV13" i="28"/>
  <c r="AE152" i="36"/>
  <c r="AD152" i="36"/>
  <c r="Y153" i="36"/>
  <c r="X153" i="36"/>
  <c r="AH151" i="34"/>
  <c r="AB153" i="36"/>
  <c r="AC153" i="36"/>
  <c r="AA153" i="36"/>
  <c r="W152" i="36"/>
  <c r="AG152" i="36" s="1"/>
  <c r="AF152" i="36"/>
  <c r="Z153" i="36"/>
  <c r="AF152" i="34"/>
  <c r="X153" i="34"/>
  <c r="AE152" i="34"/>
  <c r="AD152" i="34"/>
  <c r="Z153" i="34"/>
  <c r="AC153" i="34"/>
  <c r="AA153" i="34"/>
  <c r="W152" i="34"/>
  <c r="AG152" i="34" s="1"/>
  <c r="AB153" i="34"/>
  <c r="Y153" i="34"/>
  <c r="Y147" i="31"/>
  <c r="AM88" i="31" s="1"/>
  <c r="P148" i="31"/>
  <c r="T148" i="31"/>
  <c r="AC147" i="31"/>
  <c r="W148" i="31"/>
  <c r="AK89" i="31" s="1"/>
  <c r="N149" i="31"/>
  <c r="Z147" i="31"/>
  <c r="AN88" i="31" s="1"/>
  <c r="Q148" i="31"/>
  <c r="X147" i="31"/>
  <c r="AL88" i="31" s="1"/>
  <c r="O148" i="31"/>
  <c r="AE146" i="31"/>
  <c r="AS87" i="31" s="1"/>
  <c r="BA86" i="31"/>
  <c r="BP86" i="31" s="1"/>
  <c r="AW86" i="31"/>
  <c r="BL86" i="31" s="1"/>
  <c r="AV86" i="31"/>
  <c r="BK86" i="31" s="1"/>
  <c r="BD53" i="28"/>
  <c r="BS53" i="28" s="1"/>
  <c r="BE54" i="28"/>
  <c r="BT54" i="28" s="1"/>
  <c r="AX53" i="28"/>
  <c r="BM53" i="28" s="1"/>
  <c r="BA53" i="28"/>
  <c r="BP53" i="28" s="1"/>
  <c r="AW53" i="28"/>
  <c r="BL53" i="28" s="1"/>
  <c r="AV53" i="28"/>
  <c r="BK53" i="28" s="1"/>
  <c r="P160" i="28"/>
  <c r="Y159" i="28"/>
  <c r="AM56" i="28" s="1"/>
  <c r="O160" i="28"/>
  <c r="X159" i="28"/>
  <c r="W158" i="28"/>
  <c r="AK55" i="28" s="1"/>
  <c r="N159" i="28"/>
  <c r="T160" i="28"/>
  <c r="AC159" i="28"/>
  <c r="Q160" i="28"/>
  <c r="Z159" i="28"/>
  <c r="AN56" i="28" s="1"/>
  <c r="AE158" i="28"/>
  <c r="AS55" i="28" s="1"/>
  <c r="AE158" i="14"/>
  <c r="AS88" i="14" s="1"/>
  <c r="T160" i="14"/>
  <c r="AC159" i="14"/>
  <c r="AQ89" i="14" s="1"/>
  <c r="Q160" i="14"/>
  <c r="Z159" i="14"/>
  <c r="AN89" i="14" s="1"/>
  <c r="N160" i="14"/>
  <c r="W159" i="14"/>
  <c r="P160" i="14"/>
  <c r="Y159" i="14"/>
  <c r="O160" i="14"/>
  <c r="X159" i="14"/>
  <c r="Z158" i="20"/>
  <c r="AB157" i="20"/>
  <c r="AH87" i="20"/>
  <c r="AF88" i="20"/>
  <c r="AE87" i="20"/>
  <c r="AZ10" i="20"/>
  <c r="AZ14" i="20" s="1"/>
  <c r="AJ86" i="20"/>
  <c r="AM86" i="20" s="1"/>
  <c r="AK86" i="20"/>
  <c r="AN86" i="20" s="1"/>
  <c r="BB11" i="20"/>
  <c r="O160" i="20"/>
  <c r="X159" i="20"/>
  <c r="AI86" i="20"/>
  <c r="AL86" i="20" s="1"/>
  <c r="P160" i="20"/>
  <c r="Y159" i="20"/>
  <c r="AG89" i="20" s="1"/>
  <c r="W158" i="20"/>
  <c r="AA158" i="20" s="1"/>
  <c r="N159" i="20"/>
  <c r="BE87" i="31" l="1"/>
  <c r="BT87" i="31" s="1"/>
  <c r="AQ56" i="28"/>
  <c r="AL56" i="28"/>
  <c r="AL14" i="49"/>
  <c r="AL16" i="49"/>
  <c r="AL15" i="49"/>
  <c r="G160" i="49"/>
  <c r="K159" i="49"/>
  <c r="AQ16" i="49"/>
  <c r="AQ15" i="49"/>
  <c r="AQ14" i="49"/>
  <c r="O88" i="49"/>
  <c r="R88" i="49" s="1"/>
  <c r="S87" i="49"/>
  <c r="V87" i="49" s="1"/>
  <c r="AU15" i="49"/>
  <c r="AU14" i="49"/>
  <c r="AU16" i="49"/>
  <c r="AQ88" i="31"/>
  <c r="AZ16" i="41"/>
  <c r="AZ15" i="41"/>
  <c r="AZ14" i="41"/>
  <c r="AH152" i="36"/>
  <c r="AF153" i="36"/>
  <c r="AE153" i="36"/>
  <c r="AD153" i="36"/>
  <c r="AB154" i="36"/>
  <c r="AF153" i="34"/>
  <c r="X154" i="36"/>
  <c r="Y154" i="36"/>
  <c r="Z154" i="36"/>
  <c r="AA154" i="36"/>
  <c r="AC154" i="36"/>
  <c r="W153" i="36"/>
  <c r="AG153" i="36" s="1"/>
  <c r="W153" i="34"/>
  <c r="AG153" i="34" s="1"/>
  <c r="X154" i="34"/>
  <c r="Z154" i="34"/>
  <c r="AD153" i="34"/>
  <c r="AE153" i="34"/>
  <c r="AA154" i="34"/>
  <c r="AH152" i="34"/>
  <c r="Y154" i="34"/>
  <c r="AB154" i="34"/>
  <c r="AC154" i="34"/>
  <c r="N150" i="31"/>
  <c r="W149" i="31"/>
  <c r="AK90" i="31" s="1"/>
  <c r="X148" i="31"/>
  <c r="AL89" i="31" s="1"/>
  <c r="O149" i="31"/>
  <c r="BD88" i="31"/>
  <c r="BS88" i="31" s="1"/>
  <c r="AE147" i="31"/>
  <c r="AS88" i="31" s="1"/>
  <c r="T149" i="31"/>
  <c r="AC148" i="31"/>
  <c r="Q149" i="31"/>
  <c r="Z148" i="31"/>
  <c r="AN89" i="31" s="1"/>
  <c r="P149" i="31"/>
  <c r="Y148" i="31"/>
  <c r="AM89" i="31" s="1"/>
  <c r="BA87" i="31"/>
  <c r="BP87" i="31" s="1"/>
  <c r="AW87" i="31"/>
  <c r="BL87" i="31" s="1"/>
  <c r="AV87" i="31"/>
  <c r="BK87" i="31" s="1"/>
  <c r="BE88" i="31"/>
  <c r="BT88" i="31" s="1"/>
  <c r="AX87" i="31"/>
  <c r="BM87" i="31" s="1"/>
  <c r="BD54" i="28"/>
  <c r="BS54" i="28" s="1"/>
  <c r="BE55" i="28"/>
  <c r="BT55" i="28" s="1"/>
  <c r="AX54" i="28"/>
  <c r="BM54" i="28" s="1"/>
  <c r="BA54" i="28"/>
  <c r="BP54" i="28" s="1"/>
  <c r="AW54" i="28"/>
  <c r="BL54" i="28" s="1"/>
  <c r="AV54" i="28"/>
  <c r="BK54" i="28" s="1"/>
  <c r="W159" i="28"/>
  <c r="AK56" i="28" s="1"/>
  <c r="N160" i="28"/>
  <c r="O161" i="28"/>
  <c r="X160" i="28"/>
  <c r="P161" i="28"/>
  <c r="Y160" i="28"/>
  <c r="AM57" i="28" s="1"/>
  <c r="AE159" i="28"/>
  <c r="AS56" i="28" s="1"/>
  <c r="Q161" i="28"/>
  <c r="Z160" i="28"/>
  <c r="AN57" i="28" s="1"/>
  <c r="T161" i="28"/>
  <c r="AC160" i="28"/>
  <c r="AE159" i="14"/>
  <c r="AS89" i="14" s="1"/>
  <c r="O161" i="14"/>
  <c r="X160" i="14"/>
  <c r="P161" i="14"/>
  <c r="Y160" i="14"/>
  <c r="Q161" i="14"/>
  <c r="Z160" i="14"/>
  <c r="AN90" i="14" s="1"/>
  <c r="N161" i="14"/>
  <c r="W160" i="14"/>
  <c r="T161" i="14"/>
  <c r="AC160" i="14"/>
  <c r="AQ90" i="14" s="1"/>
  <c r="AK87" i="20"/>
  <c r="AN87" i="20" s="1"/>
  <c r="AZ15" i="20"/>
  <c r="AZ13" i="20"/>
  <c r="P161" i="20"/>
  <c r="Y160" i="20"/>
  <c r="AG90" i="20" s="1"/>
  <c r="AB158" i="20"/>
  <c r="Z159" i="20"/>
  <c r="O161" i="20"/>
  <c r="X160" i="20"/>
  <c r="AF89" i="20"/>
  <c r="AH88" i="20"/>
  <c r="BA10" i="20"/>
  <c r="BB10" i="20"/>
  <c r="BB13" i="20" s="1"/>
  <c r="AE88" i="20"/>
  <c r="AJ87" i="20"/>
  <c r="AM87" i="20" s="1"/>
  <c r="AI87" i="20"/>
  <c r="AL87" i="20" s="1"/>
  <c r="N160" i="20"/>
  <c r="W159" i="20"/>
  <c r="AA159" i="20" s="1"/>
  <c r="AQ57" i="28" l="1"/>
  <c r="AL57" i="28"/>
  <c r="G161" i="49"/>
  <c r="K160" i="49"/>
  <c r="AQ89" i="31"/>
  <c r="O89" i="49"/>
  <c r="R89" i="49" s="1"/>
  <c r="S88" i="49"/>
  <c r="V88" i="49" s="1"/>
  <c r="W154" i="36"/>
  <c r="AG154" i="36" s="1"/>
  <c r="Y155" i="36"/>
  <c r="AE154" i="36"/>
  <c r="AD154" i="36"/>
  <c r="AH154" i="36" s="1"/>
  <c r="X155" i="36"/>
  <c r="AC155" i="36"/>
  <c r="AB155" i="36"/>
  <c r="AH153" i="36"/>
  <c r="AA155" i="36"/>
  <c r="AF154" i="36"/>
  <c r="Z155" i="36"/>
  <c r="Y155" i="34"/>
  <c r="AB155" i="34"/>
  <c r="X155" i="34"/>
  <c r="AE154" i="34"/>
  <c r="AD154" i="34"/>
  <c r="W154" i="34"/>
  <c r="AG154" i="34" s="1"/>
  <c r="AA155" i="34"/>
  <c r="AH153" i="34"/>
  <c r="AF154" i="34"/>
  <c r="Z155" i="34"/>
  <c r="AC155" i="34"/>
  <c r="T150" i="31"/>
  <c r="AC149" i="31"/>
  <c r="X149" i="31"/>
  <c r="AL90" i="31" s="1"/>
  <c r="O150" i="31"/>
  <c r="P150" i="31"/>
  <c r="Y149" i="31"/>
  <c r="AM90" i="31" s="1"/>
  <c r="Z149" i="31"/>
  <c r="AN90" i="31" s="1"/>
  <c r="Q150" i="31"/>
  <c r="BD89" i="31"/>
  <c r="BS89" i="31" s="1"/>
  <c r="AE148" i="31"/>
  <c r="AS89" i="31" s="1"/>
  <c r="W150" i="31"/>
  <c r="AK91" i="31" s="1"/>
  <c r="N151" i="31"/>
  <c r="BA88" i="31"/>
  <c r="BP88" i="31" s="1"/>
  <c r="AW88" i="31"/>
  <c r="BL88" i="31" s="1"/>
  <c r="AX88" i="31"/>
  <c r="BM88" i="31" s="1"/>
  <c r="BE89" i="31"/>
  <c r="BT89" i="31" s="1"/>
  <c r="AV88" i="31"/>
  <c r="BK88" i="31" s="1"/>
  <c r="BD55" i="28"/>
  <c r="BS55" i="28" s="1"/>
  <c r="AV55" i="28"/>
  <c r="BK55" i="28" s="1"/>
  <c r="AX55" i="28"/>
  <c r="BM55" i="28" s="1"/>
  <c r="AW55" i="28"/>
  <c r="BL55" i="28" s="1"/>
  <c r="BA55" i="28"/>
  <c r="BP55" i="28" s="1"/>
  <c r="AE160" i="28"/>
  <c r="AS57" i="28" s="1"/>
  <c r="T162" i="28"/>
  <c r="AC161" i="28"/>
  <c r="W160" i="28"/>
  <c r="AK57" i="28" s="1"/>
  <c r="N161" i="28"/>
  <c r="P162" i="28"/>
  <c r="Y161" i="28"/>
  <c r="AM58" i="28" s="1"/>
  <c r="X161" i="28"/>
  <c r="O162" i="28"/>
  <c r="Q162" i="28"/>
  <c r="Z161" i="28"/>
  <c r="AN58" i="28" s="1"/>
  <c r="AE160" i="14"/>
  <c r="AS90" i="14" s="1"/>
  <c r="Q162" i="14"/>
  <c r="Z161" i="14"/>
  <c r="AN91" i="14" s="1"/>
  <c r="T162" i="14"/>
  <c r="AC161" i="14"/>
  <c r="AQ91" i="14" s="1"/>
  <c r="N162" i="14"/>
  <c r="W161" i="14"/>
  <c r="P162" i="14"/>
  <c r="Y161" i="14"/>
  <c r="O162" i="14"/>
  <c r="X161" i="14"/>
  <c r="Z160" i="20"/>
  <c r="AB159" i="20"/>
  <c r="BB15" i="20"/>
  <c r="BB14" i="20"/>
  <c r="AE89" i="20"/>
  <c r="AI89" i="20" s="1"/>
  <c r="AL89" i="20" s="1"/>
  <c r="AJ88" i="20"/>
  <c r="AM88" i="20" s="1"/>
  <c r="AF90" i="20"/>
  <c r="AH89" i="20"/>
  <c r="O162" i="20"/>
  <c r="X161" i="20"/>
  <c r="BA13" i="20"/>
  <c r="BA15" i="20"/>
  <c r="BA14" i="20"/>
  <c r="AI88" i="20"/>
  <c r="AL88" i="20" s="1"/>
  <c r="P162" i="20"/>
  <c r="Y161" i="20"/>
  <c r="AG91" i="20" s="1"/>
  <c r="AK88" i="20"/>
  <c r="AN88" i="20" s="1"/>
  <c r="N161" i="20"/>
  <c r="W160" i="20"/>
  <c r="AA160" i="20" s="1"/>
  <c r="AQ58" i="28" l="1"/>
  <c r="AL58" i="28"/>
  <c r="O90" i="49"/>
  <c r="R90" i="49" s="1"/>
  <c r="S89" i="49"/>
  <c r="V89" i="49" s="1"/>
  <c r="AQ90" i="31"/>
  <c r="K161" i="49"/>
  <c r="G162" i="49"/>
  <c r="AF155" i="34"/>
  <c r="Y156" i="36"/>
  <c r="AA156" i="36"/>
  <c r="W155" i="36"/>
  <c r="AG155" i="36" s="1"/>
  <c r="AB156" i="36"/>
  <c r="AF155" i="36"/>
  <c r="Z156" i="36"/>
  <c r="AC156" i="36"/>
  <c r="X156" i="36"/>
  <c r="AD155" i="36"/>
  <c r="AE155" i="36"/>
  <c r="AB156" i="34"/>
  <c r="X156" i="34"/>
  <c r="Y156" i="34"/>
  <c r="Z156" i="34"/>
  <c r="AE155" i="34"/>
  <c r="AD155" i="34"/>
  <c r="AC156" i="34"/>
  <c r="W155" i="34"/>
  <c r="AG155" i="34" s="1"/>
  <c r="AH154" i="34"/>
  <c r="AA156" i="34"/>
  <c r="N152" i="31"/>
  <c r="W151" i="31"/>
  <c r="AK92" i="31" s="1"/>
  <c r="Y150" i="31"/>
  <c r="AM91" i="31" s="1"/>
  <c r="P151" i="31"/>
  <c r="O151" i="31"/>
  <c r="X150" i="31"/>
  <c r="AL91" i="31" s="1"/>
  <c r="BD90" i="31"/>
  <c r="BS90" i="31" s="1"/>
  <c r="AE149" i="31"/>
  <c r="AS90" i="31" s="1"/>
  <c r="Q151" i="31"/>
  <c r="Z150" i="31"/>
  <c r="AN91" i="31" s="1"/>
  <c r="AC150" i="31"/>
  <c r="T151" i="31"/>
  <c r="AW89" i="31"/>
  <c r="BL89" i="31" s="1"/>
  <c r="BA89" i="31"/>
  <c r="BP89" i="31" s="1"/>
  <c r="AV89" i="31"/>
  <c r="BK89" i="31" s="1"/>
  <c r="BE90" i="31"/>
  <c r="BT90" i="31" s="1"/>
  <c r="AX89" i="31"/>
  <c r="BM89" i="31" s="1"/>
  <c r="BD56" i="28"/>
  <c r="BS56" i="28" s="1"/>
  <c r="BE57" i="28"/>
  <c r="BT57" i="28" s="1"/>
  <c r="BE56" i="28"/>
  <c r="BT56" i="28" s="1"/>
  <c r="AX56" i="28"/>
  <c r="BM56" i="28" s="1"/>
  <c r="AW56" i="28"/>
  <c r="BL56" i="28" s="1"/>
  <c r="BA56" i="28"/>
  <c r="BP56" i="28" s="1"/>
  <c r="AV56" i="28"/>
  <c r="BK56" i="28" s="1"/>
  <c r="X162" i="28"/>
  <c r="O163" i="28"/>
  <c r="AE161" i="28"/>
  <c r="AS58" i="28" s="1"/>
  <c r="P163" i="28"/>
  <c r="Y162" i="28"/>
  <c r="AM59" i="28" s="1"/>
  <c r="W161" i="28"/>
  <c r="AK58" i="28" s="1"/>
  <c r="N162" i="28"/>
  <c r="T163" i="28"/>
  <c r="AC162" i="28"/>
  <c r="Q163" i="28"/>
  <c r="Z162" i="28"/>
  <c r="AN59" i="28" s="1"/>
  <c r="AE161" i="14"/>
  <c r="AS91" i="14" s="1"/>
  <c r="O163" i="14"/>
  <c r="X162" i="14"/>
  <c r="N163" i="14"/>
  <c r="W162" i="14"/>
  <c r="T163" i="14"/>
  <c r="AC162" i="14"/>
  <c r="AQ92" i="14" s="1"/>
  <c r="P163" i="14"/>
  <c r="Y162" i="14"/>
  <c r="Q163" i="14"/>
  <c r="Z162" i="14"/>
  <c r="AN92" i="14" s="1"/>
  <c r="AK89" i="20"/>
  <c r="AN89" i="20" s="1"/>
  <c r="X162" i="20"/>
  <c r="O163" i="20"/>
  <c r="Y162" i="20"/>
  <c r="AG92" i="20" s="1"/>
  <c r="P163" i="20"/>
  <c r="Z161" i="20"/>
  <c r="AF91" i="20"/>
  <c r="AH90" i="20"/>
  <c r="AB160" i="20"/>
  <c r="AE90" i="20"/>
  <c r="AJ89" i="20"/>
  <c r="AM89" i="20" s="1"/>
  <c r="N162" i="20"/>
  <c r="W161" i="20"/>
  <c r="AA161" i="20" s="1"/>
  <c r="AQ59" i="28" l="1"/>
  <c r="AL59" i="28"/>
  <c r="K162" i="49"/>
  <c r="G163" i="49"/>
  <c r="AQ91" i="31"/>
  <c r="O91" i="49"/>
  <c r="R91" i="49" s="1"/>
  <c r="S90" i="49"/>
  <c r="V90" i="49" s="1"/>
  <c r="AH155" i="36"/>
  <c r="AF156" i="36"/>
  <c r="AA157" i="36"/>
  <c r="Z157" i="36"/>
  <c r="AB157" i="36"/>
  <c r="Y157" i="36"/>
  <c r="AC157" i="36"/>
  <c r="AE156" i="36"/>
  <c r="AD156" i="36"/>
  <c r="X157" i="36"/>
  <c r="W156" i="36"/>
  <c r="AG156" i="36" s="1"/>
  <c r="X157" i="34"/>
  <c r="AE156" i="34"/>
  <c r="AD156" i="34"/>
  <c r="AB157" i="34"/>
  <c r="AA157" i="34"/>
  <c r="Y157" i="34"/>
  <c r="AH155" i="34"/>
  <c r="W156" i="34"/>
  <c r="AG156" i="34" s="1"/>
  <c r="AC157" i="34"/>
  <c r="Z157" i="34"/>
  <c r="AF156" i="34"/>
  <c r="AV90" i="31"/>
  <c r="BK90" i="31" s="1"/>
  <c r="Q152" i="31"/>
  <c r="Z151" i="31"/>
  <c r="AN92" i="31" s="1"/>
  <c r="O152" i="31"/>
  <c r="X151" i="31"/>
  <c r="AL92" i="31" s="1"/>
  <c r="AC151" i="31"/>
  <c r="T152" i="31"/>
  <c r="Y151" i="31"/>
  <c r="AM92" i="31" s="1"/>
  <c r="P152" i="31"/>
  <c r="BD91" i="31"/>
  <c r="BS91" i="31" s="1"/>
  <c r="AE150" i="31"/>
  <c r="AS91" i="31" s="1"/>
  <c r="W152" i="31"/>
  <c r="AK93" i="31" s="1"/>
  <c r="N153" i="31"/>
  <c r="BA90" i="31"/>
  <c r="BP90" i="31" s="1"/>
  <c r="AW90" i="31"/>
  <c r="BL90" i="31" s="1"/>
  <c r="BE91" i="31"/>
  <c r="BT91" i="31" s="1"/>
  <c r="AX90" i="31"/>
  <c r="BM90" i="31" s="1"/>
  <c r="BD57" i="28"/>
  <c r="BS57" i="28" s="1"/>
  <c r="AV57" i="28"/>
  <c r="BK57" i="28" s="1"/>
  <c r="AX57" i="28"/>
  <c r="BM57" i="28" s="1"/>
  <c r="BA57" i="28"/>
  <c r="BP57" i="28" s="1"/>
  <c r="AW57" i="28"/>
  <c r="BL57" i="28" s="1"/>
  <c r="Q164" i="28"/>
  <c r="Z163" i="28"/>
  <c r="AN60" i="28" s="1"/>
  <c r="T164" i="28"/>
  <c r="AC163" i="28"/>
  <c r="W162" i="28"/>
  <c r="AK59" i="28" s="1"/>
  <c r="N163" i="28"/>
  <c r="P164" i="28"/>
  <c r="Y163" i="28"/>
  <c r="AM60" i="28" s="1"/>
  <c r="O164" i="28"/>
  <c r="X163" i="28"/>
  <c r="AE162" i="28"/>
  <c r="AS59" i="28" s="1"/>
  <c r="AE162" i="14"/>
  <c r="AS92" i="14" s="1"/>
  <c r="P164" i="14"/>
  <c r="Y163" i="14"/>
  <c r="Q164" i="14"/>
  <c r="Z163" i="14"/>
  <c r="AN93" i="14" s="1"/>
  <c r="N164" i="14"/>
  <c r="W163" i="14"/>
  <c r="T164" i="14"/>
  <c r="AC163" i="14"/>
  <c r="AQ93" i="14" s="1"/>
  <c r="O164" i="14"/>
  <c r="X163" i="14"/>
  <c r="AK90" i="20"/>
  <c r="AN90" i="20" s="1"/>
  <c r="X163" i="20"/>
  <c r="O164" i="20"/>
  <c r="N163" i="20"/>
  <c r="W162" i="20"/>
  <c r="AA162" i="20" s="1"/>
  <c r="AF92" i="20"/>
  <c r="AH91" i="20"/>
  <c r="AB161" i="20"/>
  <c r="Z162" i="20"/>
  <c r="AE91" i="20"/>
  <c r="AJ90" i="20"/>
  <c r="AM90" i="20" s="1"/>
  <c r="AI90" i="20"/>
  <c r="AL90" i="20" s="1"/>
  <c r="P164" i="20"/>
  <c r="Y163" i="20"/>
  <c r="AG93" i="20" s="1"/>
  <c r="AQ60" i="28" l="1"/>
  <c r="AL60" i="28"/>
  <c r="AQ92" i="31"/>
  <c r="O92" i="49"/>
  <c r="R92" i="49" s="1"/>
  <c r="S91" i="49"/>
  <c r="V91" i="49" s="1"/>
  <c r="K163" i="49"/>
  <c r="G164" i="49"/>
  <c r="AF157" i="36"/>
  <c r="AH156" i="36"/>
  <c r="X158" i="36"/>
  <c r="Z158" i="36"/>
  <c r="AA158" i="36"/>
  <c r="AE157" i="36"/>
  <c r="AD157" i="36"/>
  <c r="AC158" i="36"/>
  <c r="W157" i="36"/>
  <c r="AG157" i="36" s="1"/>
  <c r="Y158" i="36"/>
  <c r="AB158" i="36"/>
  <c r="Y158" i="34"/>
  <c r="X158" i="34"/>
  <c r="AE157" i="34"/>
  <c r="AD157" i="34"/>
  <c r="AF157" i="34"/>
  <c r="AB158" i="34"/>
  <c r="Z158" i="34"/>
  <c r="AC158" i="34"/>
  <c r="AA158" i="34"/>
  <c r="W157" i="34"/>
  <c r="AG157" i="34" s="1"/>
  <c r="AH156" i="34"/>
  <c r="P153" i="31"/>
  <c r="Y152" i="31"/>
  <c r="AM93" i="31" s="1"/>
  <c r="AC152" i="31"/>
  <c r="T153" i="31"/>
  <c r="W153" i="31"/>
  <c r="AK94" i="31" s="1"/>
  <c r="N154" i="31"/>
  <c r="BD92" i="31"/>
  <c r="BS92" i="31" s="1"/>
  <c r="AE151" i="31"/>
  <c r="AS92" i="31" s="1"/>
  <c r="X152" i="31"/>
  <c r="AL93" i="31" s="1"/>
  <c r="O153" i="31"/>
  <c r="Q153" i="31"/>
  <c r="Z152" i="31"/>
  <c r="AN93" i="31" s="1"/>
  <c r="AW91" i="31"/>
  <c r="BL91" i="31" s="1"/>
  <c r="BA91" i="31"/>
  <c r="BP91" i="31" s="1"/>
  <c r="AX92" i="31"/>
  <c r="BM92" i="31" s="1"/>
  <c r="BE92" i="31"/>
  <c r="BT92" i="31" s="1"/>
  <c r="AV91" i="31"/>
  <c r="BK91" i="31" s="1"/>
  <c r="AX91" i="31"/>
  <c r="BM91" i="31" s="1"/>
  <c r="BD58" i="28"/>
  <c r="BS58" i="28" s="1"/>
  <c r="BE59" i="28"/>
  <c r="BT59" i="28" s="1"/>
  <c r="BE58" i="28"/>
  <c r="BT58" i="28" s="1"/>
  <c r="AV58" i="28"/>
  <c r="BK58" i="28" s="1"/>
  <c r="AX58" i="28"/>
  <c r="BM58" i="28" s="1"/>
  <c r="AW58" i="28"/>
  <c r="BL58" i="28" s="1"/>
  <c r="BA58" i="28"/>
  <c r="BP58" i="28" s="1"/>
  <c r="P165" i="28"/>
  <c r="Y164" i="28"/>
  <c r="AM61" i="28" s="1"/>
  <c r="T165" i="28"/>
  <c r="AC164" i="28"/>
  <c r="O165" i="28"/>
  <c r="X164" i="28"/>
  <c r="W163" i="28"/>
  <c r="AK60" i="28" s="1"/>
  <c r="N164" i="28"/>
  <c r="Q165" i="28"/>
  <c r="Z164" i="28"/>
  <c r="AN61" i="28" s="1"/>
  <c r="AN62" i="28" s="1"/>
  <c r="AE163" i="28"/>
  <c r="AS60" i="28" s="1"/>
  <c r="AE163" i="14"/>
  <c r="AS93" i="14" s="1"/>
  <c r="AB162" i="20"/>
  <c r="T165" i="14"/>
  <c r="AC164" i="14"/>
  <c r="AQ94" i="14" s="1"/>
  <c r="O165" i="14"/>
  <c r="X164" i="14"/>
  <c r="Q165" i="14"/>
  <c r="Z164" i="14"/>
  <c r="AN94" i="14" s="1"/>
  <c r="N165" i="14"/>
  <c r="W164" i="14"/>
  <c r="P165" i="14"/>
  <c r="Y164" i="14"/>
  <c r="AK91" i="20"/>
  <c r="AN91" i="20" s="1"/>
  <c r="AH92" i="20"/>
  <c r="AF93" i="20"/>
  <c r="O165" i="20"/>
  <c r="X164" i="20"/>
  <c r="P165" i="20"/>
  <c r="Y164" i="20"/>
  <c r="AG94" i="20" s="1"/>
  <c r="AE92" i="20"/>
  <c r="AJ91" i="20"/>
  <c r="AM91" i="20" s="1"/>
  <c r="AI91" i="20"/>
  <c r="AL91" i="20" s="1"/>
  <c r="W163" i="20"/>
  <c r="AA163" i="20" s="1"/>
  <c r="N164" i="20"/>
  <c r="Z163" i="20"/>
  <c r="AQ61" i="28" l="1"/>
  <c r="AL61" i="28"/>
  <c r="AQ93" i="31"/>
  <c r="K164" i="49"/>
  <c r="G165" i="49"/>
  <c r="O93" i="49"/>
  <c r="R93" i="49" s="1"/>
  <c r="S92" i="49"/>
  <c r="V92" i="49" s="1"/>
  <c r="W158" i="36"/>
  <c r="AG158" i="36" s="1"/>
  <c r="Y159" i="36"/>
  <c r="AA159" i="36"/>
  <c r="AF158" i="36"/>
  <c r="Z159" i="36"/>
  <c r="X159" i="36"/>
  <c r="AE158" i="36"/>
  <c r="AD158" i="36"/>
  <c r="AC159" i="36"/>
  <c r="AB159" i="36"/>
  <c r="AH157" i="36"/>
  <c r="AB159" i="34"/>
  <c r="Y159" i="34"/>
  <c r="Z159" i="34"/>
  <c r="W158" i="34"/>
  <c r="AG158" i="34" s="1"/>
  <c r="AF158" i="34"/>
  <c r="AH157" i="34"/>
  <c r="AA159" i="34"/>
  <c r="AC159" i="34"/>
  <c r="AD158" i="34"/>
  <c r="AE158" i="34"/>
  <c r="X159" i="34"/>
  <c r="Q154" i="31"/>
  <c r="Z153" i="31"/>
  <c r="AN94" i="31" s="1"/>
  <c r="BD93" i="31"/>
  <c r="BS93" i="31" s="1"/>
  <c r="AE152" i="31"/>
  <c r="AS93" i="31" s="1"/>
  <c r="W154" i="31"/>
  <c r="AK95" i="31" s="1"/>
  <c r="N155" i="31"/>
  <c r="T154" i="31"/>
  <c r="AC153" i="31"/>
  <c r="X153" i="31"/>
  <c r="AL94" i="31" s="1"/>
  <c r="O154" i="31"/>
  <c r="AV92" i="31"/>
  <c r="BK92" i="31" s="1"/>
  <c r="Y153" i="31"/>
  <c r="AM94" i="31" s="1"/>
  <c r="P154" i="31"/>
  <c r="AV93" i="31"/>
  <c r="BK93" i="31" s="1"/>
  <c r="BA92" i="31"/>
  <c r="BP92" i="31" s="1"/>
  <c r="AW92" i="31"/>
  <c r="BL92" i="31" s="1"/>
  <c r="AX93" i="31"/>
  <c r="BM93" i="31" s="1"/>
  <c r="BE93" i="31"/>
  <c r="BT93" i="31" s="1"/>
  <c r="BD59" i="28"/>
  <c r="BS59" i="28" s="1"/>
  <c r="BE60" i="28"/>
  <c r="BT60" i="28" s="1"/>
  <c r="AV59" i="28"/>
  <c r="BK59" i="28" s="1"/>
  <c r="AX59" i="28"/>
  <c r="BM59" i="28" s="1"/>
  <c r="BA59" i="28"/>
  <c r="BP59" i="28" s="1"/>
  <c r="AW59" i="28"/>
  <c r="BL59" i="28" s="1"/>
  <c r="O166" i="28"/>
  <c r="X165" i="28"/>
  <c r="AE164" i="28"/>
  <c r="AS61" i="28" s="1"/>
  <c r="T166" i="28"/>
  <c r="AC165" i="28"/>
  <c r="AQ62" i="28" s="1"/>
  <c r="P166" i="28"/>
  <c r="Y165" i="28"/>
  <c r="AM62" i="28" s="1"/>
  <c r="Q166" i="28"/>
  <c r="Z165" i="28"/>
  <c r="W164" i="28"/>
  <c r="AK61" i="28" s="1"/>
  <c r="N165" i="28"/>
  <c r="AE164" i="14"/>
  <c r="AS94" i="14" s="1"/>
  <c r="N166" i="14"/>
  <c r="W165" i="14"/>
  <c r="O166" i="14"/>
  <c r="X165" i="14"/>
  <c r="P166" i="14"/>
  <c r="Y165" i="14"/>
  <c r="Q166" i="14"/>
  <c r="Z165" i="14"/>
  <c r="AN95" i="14" s="1"/>
  <c r="T166" i="14"/>
  <c r="AC165" i="14"/>
  <c r="AQ95" i="14" s="1"/>
  <c r="AB163" i="20"/>
  <c r="N165" i="20"/>
  <c r="W164" i="20"/>
  <c r="AA164" i="20" s="1"/>
  <c r="AF94" i="20"/>
  <c r="AH93" i="20"/>
  <c r="Y165" i="20"/>
  <c r="AG95" i="20" s="1"/>
  <c r="P166" i="20"/>
  <c r="X165" i="20"/>
  <c r="O166" i="20"/>
  <c r="AE93" i="20"/>
  <c r="AJ92" i="20"/>
  <c r="AM92" i="20" s="1"/>
  <c r="Z164" i="20"/>
  <c r="AI92" i="20"/>
  <c r="AL92" i="20" s="1"/>
  <c r="AK92" i="20"/>
  <c r="AN92" i="20" s="1"/>
  <c r="AL62" i="28" l="1"/>
  <c r="AQ94" i="31"/>
  <c r="O94" i="49"/>
  <c r="R94" i="49" s="1"/>
  <c r="S93" i="49"/>
  <c r="V93" i="49" s="1"/>
  <c r="K165" i="49"/>
  <c r="G166" i="49"/>
  <c r="AA160" i="36"/>
  <c r="Y160" i="36"/>
  <c r="AC160" i="36"/>
  <c r="W159" i="36"/>
  <c r="AG159" i="36" s="1"/>
  <c r="AH158" i="36"/>
  <c r="X160" i="36"/>
  <c r="AE159" i="36"/>
  <c r="AD159" i="36"/>
  <c r="Z160" i="36"/>
  <c r="AF159" i="36"/>
  <c r="AB160" i="36"/>
  <c r="AC160" i="34"/>
  <c r="AA160" i="34"/>
  <c r="AB160" i="34"/>
  <c r="AF159" i="34"/>
  <c r="Z160" i="34"/>
  <c r="Y160" i="34"/>
  <c r="X160" i="34"/>
  <c r="W159" i="34"/>
  <c r="AG159" i="34" s="1"/>
  <c r="AE159" i="34"/>
  <c r="AD159" i="34"/>
  <c r="AH158" i="34"/>
  <c r="BD94" i="31"/>
  <c r="BS94" i="31" s="1"/>
  <c r="AE153" i="31"/>
  <c r="AS94" i="31" s="1"/>
  <c r="AC154" i="31"/>
  <c r="T155" i="31"/>
  <c r="N156" i="31"/>
  <c r="W155" i="31"/>
  <c r="AK96" i="31" s="1"/>
  <c r="P155" i="31"/>
  <c r="Y154" i="31"/>
  <c r="AM95" i="31" s="1"/>
  <c r="X154" i="31"/>
  <c r="AL95" i="31" s="1"/>
  <c r="O155" i="31"/>
  <c r="Z154" i="31"/>
  <c r="AN95" i="31" s="1"/>
  <c r="Q155" i="31"/>
  <c r="BE94" i="31"/>
  <c r="BT94" i="31" s="1"/>
  <c r="AX94" i="31"/>
  <c r="BM94" i="31" s="1"/>
  <c r="AW93" i="31"/>
  <c r="BL93" i="31" s="1"/>
  <c r="BA93" i="31"/>
  <c r="BP93" i="31" s="1"/>
  <c r="BD60" i="28"/>
  <c r="BS60" i="28" s="1"/>
  <c r="BE61" i="28"/>
  <c r="BT61" i="28" s="1"/>
  <c r="AX60" i="28"/>
  <c r="BM60" i="28" s="1"/>
  <c r="AV60" i="28"/>
  <c r="BK60" i="28" s="1"/>
  <c r="BA60" i="28"/>
  <c r="BP60" i="28" s="1"/>
  <c r="AW60" i="28"/>
  <c r="BL60" i="28" s="1"/>
  <c r="W165" i="28"/>
  <c r="AK62" i="28" s="1"/>
  <c r="N166" i="28"/>
  <c r="Y166" i="28"/>
  <c r="AM63" i="28" s="1"/>
  <c r="P167" i="28"/>
  <c r="X166" i="28"/>
  <c r="O167" i="28"/>
  <c r="T167" i="28"/>
  <c r="AC166" i="28"/>
  <c r="AQ63" i="28" s="1"/>
  <c r="AE165" i="28"/>
  <c r="AS62" i="28" s="1"/>
  <c r="Q167" i="28"/>
  <c r="Z166" i="28"/>
  <c r="AN63" i="28" s="1"/>
  <c r="AE165" i="14"/>
  <c r="AS95" i="14" s="1"/>
  <c r="T167" i="14"/>
  <c r="AC166" i="14"/>
  <c r="AQ96" i="14" s="1"/>
  <c r="O167" i="14"/>
  <c r="X166" i="14"/>
  <c r="Q167" i="14"/>
  <c r="Z166" i="14"/>
  <c r="AN96" i="14" s="1"/>
  <c r="AB164" i="20"/>
  <c r="P167" i="14"/>
  <c r="Y166" i="14"/>
  <c r="N167" i="14"/>
  <c r="W166" i="14"/>
  <c r="AF95" i="20"/>
  <c r="AH94" i="20"/>
  <c r="AE94" i="20"/>
  <c r="AI94" i="20" s="1"/>
  <c r="AL94" i="20" s="1"/>
  <c r="AJ93" i="20"/>
  <c r="AM93" i="20" s="1"/>
  <c r="O167" i="20"/>
  <c r="X166" i="20"/>
  <c r="W165" i="20"/>
  <c r="AA165" i="20" s="1"/>
  <c r="N166" i="20"/>
  <c r="Z165" i="20"/>
  <c r="P167" i="20"/>
  <c r="Y166" i="20"/>
  <c r="AG96" i="20" s="1"/>
  <c r="AK93" i="20"/>
  <c r="AN93" i="20" s="1"/>
  <c r="AI93" i="20"/>
  <c r="AL93" i="20" s="1"/>
  <c r="AL63" i="28" l="1"/>
  <c r="AQ95" i="31"/>
  <c r="O95" i="49"/>
  <c r="R95" i="49" s="1"/>
  <c r="S94" i="49"/>
  <c r="V94" i="49" s="1"/>
  <c r="K166" i="49"/>
  <c r="G167" i="49"/>
  <c r="AF160" i="36"/>
  <c r="Z161" i="36"/>
  <c r="AH159" i="36"/>
  <c r="AD160" i="36"/>
  <c r="AE160" i="36"/>
  <c r="W160" i="36"/>
  <c r="AG160" i="36" s="1"/>
  <c r="AC161" i="36"/>
  <c r="AA161" i="36"/>
  <c r="AB161" i="36"/>
  <c r="Y161" i="36"/>
  <c r="X161" i="36"/>
  <c r="AC161" i="34"/>
  <c r="AE160" i="34"/>
  <c r="AD160" i="34"/>
  <c r="AA161" i="34"/>
  <c r="Y161" i="34"/>
  <c r="AB161" i="34"/>
  <c r="W160" i="34"/>
  <c r="AG160" i="34" s="1"/>
  <c r="AF160" i="34"/>
  <c r="X161" i="34"/>
  <c r="Z161" i="34"/>
  <c r="AH159" i="34"/>
  <c r="O156" i="31"/>
  <c r="X155" i="31"/>
  <c r="AL96" i="31" s="1"/>
  <c r="BD95" i="31"/>
  <c r="BS95" i="31" s="1"/>
  <c r="AE154" i="31"/>
  <c r="AS95" i="31" s="1"/>
  <c r="Y155" i="31"/>
  <c r="AM96" i="31" s="1"/>
  <c r="P156" i="31"/>
  <c r="Z155" i="31"/>
  <c r="AN96" i="31" s="1"/>
  <c r="Q156" i="31"/>
  <c r="N157" i="31"/>
  <c r="W156" i="31"/>
  <c r="AK97" i="31" s="1"/>
  <c r="CR10" i="31" s="1"/>
  <c r="T156" i="31"/>
  <c r="AC155" i="31"/>
  <c r="AV94" i="31"/>
  <c r="BK94" i="31" s="1"/>
  <c r="BE95" i="31"/>
  <c r="BT95" i="31" s="1"/>
  <c r="AV95" i="31"/>
  <c r="BK95" i="31" s="1"/>
  <c r="AW94" i="31"/>
  <c r="BL94" i="31" s="1"/>
  <c r="BA94" i="31"/>
  <c r="BP94" i="31" s="1"/>
  <c r="BD61" i="28"/>
  <c r="BS61" i="28" s="1"/>
  <c r="AV61" i="28"/>
  <c r="BK61" i="28" s="1"/>
  <c r="BA61" i="28"/>
  <c r="BP61" i="28" s="1"/>
  <c r="AX61" i="28"/>
  <c r="BM61" i="28" s="1"/>
  <c r="AW61" i="28"/>
  <c r="BL61" i="28" s="1"/>
  <c r="AC167" i="28"/>
  <c r="AQ64" i="28" s="1"/>
  <c r="T168" i="28"/>
  <c r="X167" i="28"/>
  <c r="O168" i="28"/>
  <c r="Q168" i="28"/>
  <c r="Z167" i="28"/>
  <c r="AN64" i="28" s="1"/>
  <c r="Y167" i="28"/>
  <c r="AM64" i="28" s="1"/>
  <c r="P168" i="28"/>
  <c r="N167" i="28"/>
  <c r="W166" i="28"/>
  <c r="AK63" i="28" s="1"/>
  <c r="AE166" i="28"/>
  <c r="AS63" i="28" s="1"/>
  <c r="AE166" i="14"/>
  <c r="AS96" i="14" s="1"/>
  <c r="N168" i="14"/>
  <c r="W167" i="14"/>
  <c r="O168" i="14"/>
  <c r="X167" i="14"/>
  <c r="P168" i="14"/>
  <c r="Y167" i="14"/>
  <c r="Q168" i="14"/>
  <c r="Z167" i="14"/>
  <c r="AN97" i="14" s="1"/>
  <c r="T168" i="14"/>
  <c r="AC167" i="14"/>
  <c r="AQ97" i="14" s="1"/>
  <c r="AB165" i="20"/>
  <c r="P168" i="20"/>
  <c r="Y167" i="20"/>
  <c r="AG97" i="20" s="1"/>
  <c r="W166" i="20"/>
  <c r="AA166" i="20" s="1"/>
  <c r="N167" i="20"/>
  <c r="O168" i="20"/>
  <c r="X167" i="20"/>
  <c r="AE95" i="20"/>
  <c r="AI95" i="20" s="1"/>
  <c r="AL95" i="20" s="1"/>
  <c r="AJ94" i="20"/>
  <c r="AM94" i="20" s="1"/>
  <c r="Z166" i="20"/>
  <c r="AK94" i="20"/>
  <c r="AN94" i="20" s="1"/>
  <c r="AF96" i="20"/>
  <c r="AH95" i="20"/>
  <c r="AL64" i="28" l="1"/>
  <c r="AQ96" i="31"/>
  <c r="G168" i="49"/>
  <c r="K167" i="49"/>
  <c r="O96" i="49"/>
  <c r="R96" i="49" s="1"/>
  <c r="S95" i="49"/>
  <c r="V95" i="49" s="1"/>
  <c r="AH160" i="34"/>
  <c r="AH160" i="36"/>
  <c r="AB162" i="36"/>
  <c r="AA162" i="36"/>
  <c r="Z162" i="36"/>
  <c r="AF161" i="36"/>
  <c r="Y162" i="36"/>
  <c r="AC162" i="36"/>
  <c r="W161" i="36"/>
  <c r="AG161" i="36" s="1"/>
  <c r="X162" i="36"/>
  <c r="AD161" i="36"/>
  <c r="AE161" i="36"/>
  <c r="W161" i="34"/>
  <c r="AG161" i="34" s="1"/>
  <c r="AC162" i="34"/>
  <c r="T163" i="34"/>
  <c r="AF161" i="34"/>
  <c r="Q163" i="34"/>
  <c r="Z162" i="34"/>
  <c r="AA162" i="34"/>
  <c r="R163" i="34"/>
  <c r="AB162" i="34"/>
  <c r="S163" i="34"/>
  <c r="AE161" i="34"/>
  <c r="AD161" i="34"/>
  <c r="P163" i="34"/>
  <c r="Y162" i="34"/>
  <c r="O163" i="34"/>
  <c r="X162" i="34"/>
  <c r="Z156" i="31"/>
  <c r="AN97" i="31" s="1"/>
  <c r="Q157" i="31"/>
  <c r="P157" i="31"/>
  <c r="Y156" i="31"/>
  <c r="AM97" i="31" s="1"/>
  <c r="T157" i="31"/>
  <c r="AC156" i="31"/>
  <c r="W157" i="31"/>
  <c r="AK98" i="31" s="1"/>
  <c r="N158" i="31"/>
  <c r="AV96" i="31"/>
  <c r="BK96" i="31" s="1"/>
  <c r="AE155" i="31"/>
  <c r="AS96" i="31" s="1"/>
  <c r="X156" i="31"/>
  <c r="AL97" i="31" s="1"/>
  <c r="O157" i="31"/>
  <c r="AX95" i="31"/>
  <c r="BM95" i="31" s="1"/>
  <c r="BE96" i="31"/>
  <c r="BT96" i="31" s="1"/>
  <c r="BA95" i="31"/>
  <c r="BP95" i="31" s="1"/>
  <c r="AW95" i="31"/>
  <c r="BL95" i="31" s="1"/>
  <c r="BD62" i="28"/>
  <c r="BS62" i="28" s="1"/>
  <c r="BE63" i="28"/>
  <c r="BT63" i="28" s="1"/>
  <c r="BE62" i="28"/>
  <c r="BT62" i="28" s="1"/>
  <c r="AX62" i="28"/>
  <c r="BM62" i="28" s="1"/>
  <c r="AW62" i="28"/>
  <c r="BL62" i="28" s="1"/>
  <c r="BA62" i="28"/>
  <c r="BP62" i="28" s="1"/>
  <c r="AV62" i="28"/>
  <c r="BK62" i="28" s="1"/>
  <c r="AE167" i="28"/>
  <c r="AS64" i="28" s="1"/>
  <c r="X168" i="28"/>
  <c r="O169" i="28"/>
  <c r="P169" i="28"/>
  <c r="Y168" i="28"/>
  <c r="AM65" i="28" s="1"/>
  <c r="AC168" i="28"/>
  <c r="AQ65" i="28" s="1"/>
  <c r="T169" i="28"/>
  <c r="Q169" i="28"/>
  <c r="Z168" i="28"/>
  <c r="AN65" i="28" s="1"/>
  <c r="N168" i="28"/>
  <c r="W167" i="28"/>
  <c r="AK64" i="28" s="1"/>
  <c r="AE167" i="14"/>
  <c r="AS97" i="14" s="1"/>
  <c r="O169" i="14"/>
  <c r="X168" i="14"/>
  <c r="T169" i="14"/>
  <c r="AC168" i="14"/>
  <c r="AQ98" i="14" s="1"/>
  <c r="Q169" i="14"/>
  <c r="Z168" i="14"/>
  <c r="AN98" i="14" s="1"/>
  <c r="P169" i="14"/>
  <c r="Y168" i="14"/>
  <c r="N169" i="14"/>
  <c r="W168" i="14"/>
  <c r="AK95" i="20"/>
  <c r="AN95" i="20" s="1"/>
  <c r="Z167" i="20"/>
  <c r="AB166" i="20"/>
  <c r="AF97" i="20"/>
  <c r="AH96" i="20"/>
  <c r="AE96" i="20"/>
  <c r="AI96" i="20" s="1"/>
  <c r="AL96" i="20" s="1"/>
  <c r="AJ95" i="20"/>
  <c r="AM95" i="20" s="1"/>
  <c r="Y168" i="20"/>
  <c r="AG98" i="20" s="1"/>
  <c r="P169" i="20"/>
  <c r="X168" i="20"/>
  <c r="O169" i="20"/>
  <c r="N168" i="20"/>
  <c r="W167" i="20"/>
  <c r="AA167" i="20" s="1"/>
  <c r="AL65" i="28" l="1"/>
  <c r="AQ97" i="31"/>
  <c r="CR11" i="31" s="1"/>
  <c r="CR14" i="31" s="1"/>
  <c r="G169" i="49"/>
  <c r="K168" i="49"/>
  <c r="O97" i="49"/>
  <c r="R97" i="49" s="1"/>
  <c r="S96" i="49"/>
  <c r="V96" i="49" s="1"/>
  <c r="AA163" i="36"/>
  <c r="W162" i="36"/>
  <c r="AG162" i="36" s="1"/>
  <c r="AB163" i="36"/>
  <c r="AC163" i="36"/>
  <c r="Y163" i="36"/>
  <c r="AH161" i="34"/>
  <c r="Z163" i="36"/>
  <c r="AH161" i="36"/>
  <c r="AF162" i="36"/>
  <c r="X163" i="36"/>
  <c r="AE162" i="36"/>
  <c r="AD162" i="36"/>
  <c r="AC163" i="34"/>
  <c r="T164" i="34"/>
  <c r="O164" i="34"/>
  <c r="X163" i="34"/>
  <c r="P164" i="34"/>
  <c r="Y163" i="34"/>
  <c r="N163" i="34"/>
  <c r="W162" i="34"/>
  <c r="AG162" i="34" s="1"/>
  <c r="R164" i="34"/>
  <c r="AA163" i="34"/>
  <c r="AE162" i="34"/>
  <c r="AD162" i="34"/>
  <c r="AF162" i="34"/>
  <c r="Q164" i="34"/>
  <c r="Z163" i="34"/>
  <c r="AB163" i="34"/>
  <c r="S164" i="34"/>
  <c r="CN11" i="31"/>
  <c r="CU11" i="31" s="1"/>
  <c r="CO11" i="31"/>
  <c r="CV11" i="31" s="1"/>
  <c r="BD96" i="31"/>
  <c r="BS96" i="31" s="1"/>
  <c r="X157" i="31"/>
  <c r="AL98" i="31" s="1"/>
  <c r="O158" i="31"/>
  <c r="AC157" i="31"/>
  <c r="T158" i="31"/>
  <c r="P158" i="31"/>
  <c r="Y157" i="31"/>
  <c r="AM98" i="31" s="1"/>
  <c r="N159" i="31"/>
  <c r="W158" i="31"/>
  <c r="AK99" i="31" s="1"/>
  <c r="Q158" i="31"/>
  <c r="Z157" i="31"/>
  <c r="AN98" i="31" s="1"/>
  <c r="CM11" i="31"/>
  <c r="CU10" i="31" s="1"/>
  <c r="AE156" i="31"/>
  <c r="AX97" i="31"/>
  <c r="BM97" i="31" s="1"/>
  <c r="CO13" i="31" s="1"/>
  <c r="AW96" i="31"/>
  <c r="BL96" i="31" s="1"/>
  <c r="BA96" i="31"/>
  <c r="BP96" i="31" s="1"/>
  <c r="BE97" i="31"/>
  <c r="BT97" i="31" s="1"/>
  <c r="AX96" i="31"/>
  <c r="BM96" i="31" s="1"/>
  <c r="BE64" i="28"/>
  <c r="BT64" i="28" s="1"/>
  <c r="BD63" i="28"/>
  <c r="BS63" i="28" s="1"/>
  <c r="AV63" i="28"/>
  <c r="BK63" i="28" s="1"/>
  <c r="AX63" i="28"/>
  <c r="BM63" i="28" s="1"/>
  <c r="BA63" i="28"/>
  <c r="BP63" i="28" s="1"/>
  <c r="AW63" i="28"/>
  <c r="BL63" i="28" s="1"/>
  <c r="P170" i="28"/>
  <c r="Y169" i="28"/>
  <c r="AM66" i="28" s="1"/>
  <c r="X169" i="28"/>
  <c r="O170" i="28"/>
  <c r="AE168" i="28"/>
  <c r="AS65" i="28" s="1"/>
  <c r="AC169" i="28"/>
  <c r="AQ66" i="28" s="1"/>
  <c r="T170" i="28"/>
  <c r="W168" i="28"/>
  <c r="AK65" i="28" s="1"/>
  <c r="N169" i="28"/>
  <c r="Z169" i="28"/>
  <c r="AN66" i="28" s="1"/>
  <c r="Q170" i="28"/>
  <c r="AE168" i="14"/>
  <c r="AS98" i="14" s="1"/>
  <c r="T170" i="14"/>
  <c r="AC169" i="14"/>
  <c r="AQ99" i="14" s="1"/>
  <c r="N170" i="14"/>
  <c r="W169" i="14"/>
  <c r="P170" i="14"/>
  <c r="Y169" i="14"/>
  <c r="Q170" i="14"/>
  <c r="Z169" i="14"/>
  <c r="AN99" i="14" s="1"/>
  <c r="O170" i="14"/>
  <c r="X169" i="14"/>
  <c r="W168" i="20"/>
  <c r="AA168" i="20" s="1"/>
  <c r="N169" i="20"/>
  <c r="X169" i="20"/>
  <c r="O170" i="20"/>
  <c r="Y169" i="20"/>
  <c r="AG99" i="20" s="1"/>
  <c r="P170" i="20"/>
  <c r="Z168" i="20"/>
  <c r="AB167" i="20"/>
  <c r="AE97" i="20"/>
  <c r="AI97" i="20" s="1"/>
  <c r="AL97" i="20" s="1"/>
  <c r="AJ96" i="20"/>
  <c r="AM96" i="20" s="1"/>
  <c r="AK96" i="20"/>
  <c r="AN96" i="20" s="1"/>
  <c r="AH97" i="20"/>
  <c r="AF98" i="20"/>
  <c r="AL66" i="28" l="1"/>
  <c r="AQ98" i="31"/>
  <c r="CR16" i="31"/>
  <c r="CR15" i="31"/>
  <c r="O98" i="49"/>
  <c r="R98" i="49" s="1"/>
  <c r="S97" i="49"/>
  <c r="V97" i="49" s="1"/>
  <c r="G170" i="49"/>
  <c r="K169" i="49"/>
  <c r="AH162" i="34"/>
  <c r="AF163" i="36"/>
  <c r="W163" i="36"/>
  <c r="AG163" i="36" s="1"/>
  <c r="AA164" i="36"/>
  <c r="Y164" i="36"/>
  <c r="AH162" i="36"/>
  <c r="X164" i="36"/>
  <c r="AC164" i="36"/>
  <c r="AE163" i="36"/>
  <c r="AD163" i="36"/>
  <c r="AF163" i="34"/>
  <c r="AB164" i="36"/>
  <c r="Z164" i="36"/>
  <c r="AC164" i="34"/>
  <c r="T165" i="34"/>
  <c r="AA164" i="34"/>
  <c r="R165" i="34"/>
  <c r="AB164" i="34"/>
  <c r="S165" i="34"/>
  <c r="N164" i="34"/>
  <c r="W163" i="34"/>
  <c r="AG163" i="34" s="1"/>
  <c r="P165" i="34"/>
  <c r="Y164" i="34"/>
  <c r="AE163" i="34"/>
  <c r="AD163" i="34"/>
  <c r="Q165" i="34"/>
  <c r="Z164" i="34"/>
  <c r="O165" i="34"/>
  <c r="X164" i="34"/>
  <c r="CV10" i="31"/>
  <c r="CV16" i="31" s="1"/>
  <c r="CW10" i="31"/>
  <c r="AS97" i="31"/>
  <c r="CU14" i="31"/>
  <c r="CU16" i="31"/>
  <c r="CU15" i="31"/>
  <c r="BD97" i="31"/>
  <c r="BS97" i="31" s="1"/>
  <c r="W159" i="31"/>
  <c r="AK100" i="31" s="1"/>
  <c r="N160" i="31"/>
  <c r="Y158" i="31"/>
  <c r="AM99" i="31" s="1"/>
  <c r="P159" i="31"/>
  <c r="T159" i="31"/>
  <c r="AC158" i="31"/>
  <c r="Z158" i="31"/>
  <c r="AN99" i="31" s="1"/>
  <c r="Q159" i="31"/>
  <c r="O159" i="31"/>
  <c r="X158" i="31"/>
  <c r="AL99" i="31" s="1"/>
  <c r="BD98" i="31"/>
  <c r="BS98" i="31" s="1"/>
  <c r="AE157" i="31"/>
  <c r="CO10" i="31"/>
  <c r="CQ10" i="31"/>
  <c r="CN10" i="31"/>
  <c r="CP10" i="31"/>
  <c r="CM10" i="31"/>
  <c r="CS10" i="31"/>
  <c r="AX98" i="31"/>
  <c r="BM98" i="31" s="1"/>
  <c r="AW97" i="31"/>
  <c r="BL97" i="31" s="1"/>
  <c r="CN13" i="31" s="1"/>
  <c r="BA97" i="31"/>
  <c r="BP97" i="31" s="1"/>
  <c r="CR13" i="31" s="1"/>
  <c r="BE98" i="31"/>
  <c r="BT98" i="31" s="1"/>
  <c r="AV97" i="31"/>
  <c r="BK97" i="31" s="1"/>
  <c r="CM13" i="31" s="1"/>
  <c r="BD64" i="28"/>
  <c r="BS64" i="28" s="1"/>
  <c r="AV64" i="28"/>
  <c r="BK64" i="28" s="1"/>
  <c r="AX64" i="28"/>
  <c r="BM64" i="28" s="1"/>
  <c r="BA64" i="28"/>
  <c r="BP64" i="28" s="1"/>
  <c r="AW64" i="28"/>
  <c r="BL64" i="28" s="1"/>
  <c r="Z170" i="28"/>
  <c r="AN67" i="28" s="1"/>
  <c r="Q171" i="28"/>
  <c r="X170" i="28"/>
  <c r="O171" i="28"/>
  <c r="AE169" i="28"/>
  <c r="AS66" i="28" s="1"/>
  <c r="Y170" i="28"/>
  <c r="AM67" i="28" s="1"/>
  <c r="P171" i="28"/>
  <c r="W169" i="28"/>
  <c r="AK66" i="28" s="1"/>
  <c r="N170" i="28"/>
  <c r="AC170" i="28"/>
  <c r="AQ67" i="28" s="1"/>
  <c r="T171" i="28"/>
  <c r="AE169" i="14"/>
  <c r="AS99" i="14" s="1"/>
  <c r="N171" i="14"/>
  <c r="W170" i="14"/>
  <c r="O171" i="14"/>
  <c r="X170" i="14"/>
  <c r="Q171" i="14"/>
  <c r="Z170" i="14"/>
  <c r="AN100" i="14" s="1"/>
  <c r="P171" i="14"/>
  <c r="Y170" i="14"/>
  <c r="T171" i="14"/>
  <c r="AC170" i="14"/>
  <c r="AQ100" i="14" s="1"/>
  <c r="AB168" i="20"/>
  <c r="AK97" i="20"/>
  <c r="AN97" i="20" s="1"/>
  <c r="AF99" i="20"/>
  <c r="AH98" i="20"/>
  <c r="Z169" i="20"/>
  <c r="Y170" i="20"/>
  <c r="AG100" i="20" s="1"/>
  <c r="P171" i="20"/>
  <c r="W169" i="20"/>
  <c r="AA169" i="20" s="1"/>
  <c r="N170" i="20"/>
  <c r="AE98" i="20"/>
  <c r="AJ97" i="20"/>
  <c r="AM97" i="20" s="1"/>
  <c r="X170" i="20"/>
  <c r="O171" i="20"/>
  <c r="AQ99" i="31" l="1"/>
  <c r="AL67" i="28"/>
  <c r="G171" i="49"/>
  <c r="K170" i="49"/>
  <c r="O99" i="49"/>
  <c r="R99" i="49" s="1"/>
  <c r="S98" i="49"/>
  <c r="V98" i="49" s="1"/>
  <c r="CV13" i="31"/>
  <c r="AH163" i="36"/>
  <c r="Y165" i="36"/>
  <c r="AC165" i="36"/>
  <c r="X165" i="36"/>
  <c r="AA165" i="36"/>
  <c r="AD164" i="36"/>
  <c r="AE164" i="36"/>
  <c r="W164" i="36"/>
  <c r="AG164" i="36" s="1"/>
  <c r="AH163" i="34"/>
  <c r="Z165" i="36"/>
  <c r="AF164" i="36"/>
  <c r="AB165" i="36"/>
  <c r="AC165" i="34"/>
  <c r="T166" i="34"/>
  <c r="AE164" i="34"/>
  <c r="AD164" i="34"/>
  <c r="CV15" i="31"/>
  <c r="O166" i="34"/>
  <c r="X165" i="34"/>
  <c r="AL9" i="34" s="1"/>
  <c r="P166" i="34"/>
  <c r="Y165" i="34"/>
  <c r="N165" i="34"/>
  <c r="W164" i="34"/>
  <c r="AG164" i="34" s="1"/>
  <c r="CV14" i="31"/>
  <c r="Z165" i="34"/>
  <c r="AN9" i="34" s="1"/>
  <c r="Q166" i="34"/>
  <c r="AF164" i="34"/>
  <c r="AB165" i="34"/>
  <c r="S166" i="34"/>
  <c r="AA165" i="34"/>
  <c r="R166" i="34"/>
  <c r="AS98" i="31"/>
  <c r="CT10" i="31"/>
  <c r="T160" i="31"/>
  <c r="AC159" i="31"/>
  <c r="O160" i="31"/>
  <c r="X159" i="31"/>
  <c r="AL100" i="31" s="1"/>
  <c r="Y159" i="31"/>
  <c r="AM100" i="31" s="1"/>
  <c r="P160" i="31"/>
  <c r="BD99" i="31"/>
  <c r="BS99" i="31" s="1"/>
  <c r="AE158" i="31"/>
  <c r="W160" i="31"/>
  <c r="AK101" i="31" s="1"/>
  <c r="N161" i="31"/>
  <c r="Z159" i="31"/>
  <c r="AN100" i="31" s="1"/>
  <c r="Q160" i="31"/>
  <c r="CM16" i="31"/>
  <c r="CM15" i="31"/>
  <c r="CM14" i="31"/>
  <c r="CN14" i="31"/>
  <c r="CN16" i="31"/>
  <c r="CN15" i="31"/>
  <c r="CO15" i="31"/>
  <c r="CO16" i="31"/>
  <c r="CO14" i="31"/>
  <c r="BE99" i="31"/>
  <c r="BT99" i="31" s="1"/>
  <c r="AW98" i="31"/>
  <c r="BL98" i="31" s="1"/>
  <c r="BA98" i="31"/>
  <c r="BP98" i="31" s="1"/>
  <c r="AV98" i="31"/>
  <c r="BK98" i="31" s="1"/>
  <c r="BD65" i="28"/>
  <c r="BS65" i="28" s="1"/>
  <c r="BE65" i="28"/>
  <c r="BT65" i="28" s="1"/>
  <c r="AX65" i="28"/>
  <c r="BM65" i="28" s="1"/>
  <c r="AV65" i="28"/>
  <c r="BK65" i="28" s="1"/>
  <c r="BA65" i="28"/>
  <c r="BP65" i="28" s="1"/>
  <c r="AW65" i="28"/>
  <c r="BL65" i="28" s="1"/>
  <c r="X171" i="28"/>
  <c r="O172" i="28"/>
  <c r="AE170" i="28"/>
  <c r="AS67" i="28" s="1"/>
  <c r="AC171" i="28"/>
  <c r="AQ68" i="28" s="1"/>
  <c r="T172" i="28"/>
  <c r="Z171" i="28"/>
  <c r="AN68" i="28" s="1"/>
  <c r="Q172" i="28"/>
  <c r="W170" i="28"/>
  <c r="AK67" i="28" s="1"/>
  <c r="N171" i="28"/>
  <c r="Y171" i="28"/>
  <c r="AM68" i="28" s="1"/>
  <c r="P172" i="28"/>
  <c r="AE170" i="14"/>
  <c r="AS100" i="14" s="1"/>
  <c r="P172" i="14"/>
  <c r="Y171" i="14"/>
  <c r="T172" i="14"/>
  <c r="AC171" i="14"/>
  <c r="AQ101" i="14" s="1"/>
  <c r="O172" i="14"/>
  <c r="X171" i="14"/>
  <c r="Q172" i="14"/>
  <c r="Z171" i="14"/>
  <c r="AN101" i="14" s="1"/>
  <c r="N172" i="14"/>
  <c r="W171" i="14"/>
  <c r="Z170" i="20"/>
  <c r="O172" i="20"/>
  <c r="X171" i="20"/>
  <c r="AE99" i="20"/>
  <c r="AI99" i="20" s="1"/>
  <c r="AL99" i="20" s="1"/>
  <c r="AJ98" i="20"/>
  <c r="AM98" i="20" s="1"/>
  <c r="W170" i="20"/>
  <c r="AA170" i="20" s="1"/>
  <c r="N171" i="20"/>
  <c r="AF100" i="20"/>
  <c r="AH99" i="20"/>
  <c r="P172" i="20"/>
  <c r="Y171" i="20"/>
  <c r="AG101" i="20" s="1"/>
  <c r="AB169" i="20"/>
  <c r="AK98" i="20"/>
  <c r="AN98" i="20" s="1"/>
  <c r="AI98" i="20"/>
  <c r="AL98" i="20" s="1"/>
  <c r="AQ100" i="31" l="1"/>
  <c r="AL68" i="28"/>
  <c r="O100" i="49"/>
  <c r="R100" i="49" s="1"/>
  <c r="S99" i="49"/>
  <c r="V99" i="49" s="1"/>
  <c r="G172" i="49"/>
  <c r="K171" i="49"/>
  <c r="AQ9" i="34"/>
  <c r="AP9" i="34"/>
  <c r="AM9" i="34"/>
  <c r="BE9" i="34" s="1"/>
  <c r="AO9" i="34"/>
  <c r="AH164" i="34"/>
  <c r="AF165" i="34"/>
  <c r="AS99" i="31"/>
  <c r="Y166" i="36"/>
  <c r="W165" i="36"/>
  <c r="AG165" i="36" s="1"/>
  <c r="AB166" i="36"/>
  <c r="AH164" i="36"/>
  <c r="AF165" i="36"/>
  <c r="AA166" i="36"/>
  <c r="Z166" i="36"/>
  <c r="X166" i="36"/>
  <c r="AE165" i="36"/>
  <c r="AD165" i="36"/>
  <c r="AC166" i="36"/>
  <c r="AC166" i="34"/>
  <c r="T167" i="34"/>
  <c r="Q167" i="34"/>
  <c r="Z166" i="34"/>
  <c r="AN10" i="34" s="1"/>
  <c r="P167" i="34"/>
  <c r="Y166" i="34"/>
  <c r="O167" i="34"/>
  <c r="X166" i="34"/>
  <c r="AL10" i="34" s="1"/>
  <c r="AA166" i="34"/>
  <c r="R167" i="34"/>
  <c r="N166" i="34"/>
  <c r="W165" i="34"/>
  <c r="AB166" i="34"/>
  <c r="S167" i="34"/>
  <c r="AE165" i="34"/>
  <c r="AD165" i="34"/>
  <c r="AR9" i="34" s="1"/>
  <c r="AV99" i="31"/>
  <c r="BK99" i="31" s="1"/>
  <c r="Y160" i="31"/>
  <c r="AM101" i="31" s="1"/>
  <c r="P161" i="31"/>
  <c r="BD100" i="31"/>
  <c r="BS100" i="31" s="1"/>
  <c r="AE159" i="31"/>
  <c r="O161" i="31"/>
  <c r="X160" i="31"/>
  <c r="AL101" i="31" s="1"/>
  <c r="Z160" i="31"/>
  <c r="AN101" i="31" s="1"/>
  <c r="Q161" i="31"/>
  <c r="W161" i="31"/>
  <c r="AK102" i="31" s="1"/>
  <c r="N162" i="31"/>
  <c r="T161" i="31"/>
  <c r="AC160" i="31"/>
  <c r="AW99" i="31"/>
  <c r="BL99" i="31" s="1"/>
  <c r="BA99" i="31"/>
  <c r="BP99" i="31" s="1"/>
  <c r="AX99" i="31"/>
  <c r="BM99" i="31" s="1"/>
  <c r="BE100" i="31"/>
  <c r="BT100" i="31" s="1"/>
  <c r="AX100" i="31"/>
  <c r="BM100" i="31" s="1"/>
  <c r="AV100" i="31"/>
  <c r="BK100" i="31" s="1"/>
  <c r="BD66" i="28"/>
  <c r="BS66" i="28" s="1"/>
  <c r="BE66" i="28"/>
  <c r="BT66" i="28" s="1"/>
  <c r="BE67" i="28"/>
  <c r="BT67" i="28" s="1"/>
  <c r="AV66" i="28"/>
  <c r="BK66" i="28" s="1"/>
  <c r="AW66" i="28"/>
  <c r="BL66" i="28" s="1"/>
  <c r="BA66" i="28"/>
  <c r="BP66" i="28" s="1"/>
  <c r="AX66" i="28"/>
  <c r="BM66" i="28" s="1"/>
  <c r="AC172" i="28"/>
  <c r="AQ69" i="28" s="1"/>
  <c r="T173" i="28"/>
  <c r="O173" i="28"/>
  <c r="X172" i="28"/>
  <c r="Y172" i="28"/>
  <c r="AM69" i="28" s="1"/>
  <c r="P173" i="28"/>
  <c r="W171" i="28"/>
  <c r="AK68" i="28" s="1"/>
  <c r="N172" i="28"/>
  <c r="Q173" i="28"/>
  <c r="Z172" i="28"/>
  <c r="AN69" i="28" s="1"/>
  <c r="AE171" i="28"/>
  <c r="AS68" i="28" s="1"/>
  <c r="AE171" i="14"/>
  <c r="AS101" i="14" s="1"/>
  <c r="AK99" i="20"/>
  <c r="AN99" i="20" s="1"/>
  <c r="Q173" i="14"/>
  <c r="Z172" i="14"/>
  <c r="AN102" i="14" s="1"/>
  <c r="T173" i="14"/>
  <c r="AC172" i="14"/>
  <c r="AQ102" i="14" s="1"/>
  <c r="N173" i="14"/>
  <c r="W172" i="14"/>
  <c r="O173" i="14"/>
  <c r="X172" i="14"/>
  <c r="P173" i="14"/>
  <c r="Y172" i="14"/>
  <c r="AB170" i="20"/>
  <c r="AF101" i="20"/>
  <c r="AH100" i="20"/>
  <c r="N172" i="20"/>
  <c r="W171" i="20"/>
  <c r="AA171" i="20" s="1"/>
  <c r="Z171" i="20"/>
  <c r="P173" i="20"/>
  <c r="Y172" i="20"/>
  <c r="AG102" i="20" s="1"/>
  <c r="AE100" i="20"/>
  <c r="AI100" i="20" s="1"/>
  <c r="AL100" i="20" s="1"/>
  <c r="AJ99" i="20"/>
  <c r="AM99" i="20" s="1"/>
  <c r="O173" i="20"/>
  <c r="X172" i="20"/>
  <c r="AQ101" i="31" l="1"/>
  <c r="AL69" i="28"/>
  <c r="O101" i="49"/>
  <c r="R101" i="49" s="1"/>
  <c r="S100" i="49"/>
  <c r="V100" i="49" s="1"/>
  <c r="K172" i="49"/>
  <c r="G173" i="49"/>
  <c r="AT9" i="34"/>
  <c r="AO10" i="34"/>
  <c r="BF9" i="34"/>
  <c r="AM10" i="34"/>
  <c r="BD9" i="34"/>
  <c r="AP10" i="34"/>
  <c r="BG9" i="34"/>
  <c r="AS9" i="34"/>
  <c r="AQ10" i="34"/>
  <c r="BH9" i="34"/>
  <c r="AS100" i="31"/>
  <c r="AG165" i="34"/>
  <c r="AK9" i="34"/>
  <c r="AH165" i="36"/>
  <c r="AF166" i="36"/>
  <c r="X167" i="36"/>
  <c r="Z167" i="36"/>
  <c r="AA167" i="36"/>
  <c r="AE166" i="36"/>
  <c r="AD166" i="36"/>
  <c r="AH166" i="36" s="1"/>
  <c r="AF166" i="34"/>
  <c r="Y167" i="36"/>
  <c r="AB167" i="36"/>
  <c r="AC167" i="36"/>
  <c r="W166" i="36"/>
  <c r="AG166" i="36" s="1"/>
  <c r="AB167" i="34"/>
  <c r="S168" i="34"/>
  <c r="Z167" i="34"/>
  <c r="AN11" i="34" s="1"/>
  <c r="Q168" i="34"/>
  <c r="T168" i="34"/>
  <c r="AC167" i="34"/>
  <c r="AA167" i="34"/>
  <c r="R168" i="34"/>
  <c r="N167" i="34"/>
  <c r="W166" i="34"/>
  <c r="AG166" i="34" s="1"/>
  <c r="AD166" i="34"/>
  <c r="AR10" i="34" s="1"/>
  <c r="AE166" i="34"/>
  <c r="AH165" i="34"/>
  <c r="P168" i="34"/>
  <c r="Y167" i="34"/>
  <c r="X167" i="34"/>
  <c r="AL11" i="34" s="1"/>
  <c r="O168" i="34"/>
  <c r="AC161" i="31"/>
  <c r="T162" i="31"/>
  <c r="N163" i="31"/>
  <c r="W162" i="31"/>
  <c r="AK103" i="31" s="1"/>
  <c r="AE160" i="31"/>
  <c r="X161" i="31"/>
  <c r="AL102" i="31" s="1"/>
  <c r="O162" i="31"/>
  <c r="Q162" i="31"/>
  <c r="Z161" i="31"/>
  <c r="AN102" i="31" s="1"/>
  <c r="Y161" i="31"/>
  <c r="AM102" i="31" s="1"/>
  <c r="P162" i="31"/>
  <c r="BE101" i="31"/>
  <c r="BT101" i="31" s="1"/>
  <c r="BA100" i="31"/>
  <c r="BP100" i="31" s="1"/>
  <c r="AW100" i="31"/>
  <c r="BL100" i="31" s="1"/>
  <c r="BD101" i="31"/>
  <c r="BS101" i="31" s="1"/>
  <c r="BD67" i="28"/>
  <c r="BS67" i="28" s="1"/>
  <c r="AX67" i="28"/>
  <c r="BM67" i="28" s="1"/>
  <c r="AV67" i="28"/>
  <c r="BK67" i="28" s="1"/>
  <c r="AW67" i="28"/>
  <c r="BL67" i="28" s="1"/>
  <c r="BA67" i="28"/>
  <c r="BP67" i="28" s="1"/>
  <c r="AC173" i="28"/>
  <c r="AQ70" i="28" s="1"/>
  <c r="T174" i="28"/>
  <c r="P174" i="28"/>
  <c r="Y173" i="28"/>
  <c r="AM70" i="28" s="1"/>
  <c r="W172" i="28"/>
  <c r="AK69" i="28" s="1"/>
  <c r="N173" i="28"/>
  <c r="Z173" i="28"/>
  <c r="AN70" i="28" s="1"/>
  <c r="Q174" i="28"/>
  <c r="X173" i="28"/>
  <c r="O174" i="28"/>
  <c r="AE172" i="28"/>
  <c r="AS69" i="28" s="1"/>
  <c r="AE172" i="14"/>
  <c r="AS102" i="14" s="1"/>
  <c r="P174" i="14"/>
  <c r="Y173" i="14"/>
  <c r="O174" i="14"/>
  <c r="X173" i="14"/>
  <c r="N174" i="14"/>
  <c r="W173" i="14"/>
  <c r="T174" i="14"/>
  <c r="AC173" i="14"/>
  <c r="AQ103" i="14" s="1"/>
  <c r="Q174" i="14"/>
  <c r="Z173" i="14"/>
  <c r="AN103" i="14" s="1"/>
  <c r="Z172" i="20"/>
  <c r="AB171" i="20"/>
  <c r="P174" i="20"/>
  <c r="Y173" i="20"/>
  <c r="AG103" i="20" s="1"/>
  <c r="O174" i="20"/>
  <c r="X173" i="20"/>
  <c r="AE101" i="20"/>
  <c r="AI101" i="20" s="1"/>
  <c r="AL101" i="20" s="1"/>
  <c r="AJ100" i="20"/>
  <c r="AM100" i="20" s="1"/>
  <c r="AK100" i="20"/>
  <c r="AN100" i="20" s="1"/>
  <c r="AF102" i="20"/>
  <c r="AH101" i="20"/>
  <c r="N173" i="20"/>
  <c r="W172" i="20"/>
  <c r="AA172" i="20" s="1"/>
  <c r="AQ102" i="31" l="1"/>
  <c r="AL70" i="28"/>
  <c r="K173" i="49"/>
  <c r="G174" i="49"/>
  <c r="O102" i="49"/>
  <c r="R102" i="49" s="1"/>
  <c r="S101" i="49"/>
  <c r="V101" i="49" s="1"/>
  <c r="AQ11" i="34"/>
  <c r="AP11" i="34"/>
  <c r="AS101" i="31"/>
  <c r="AM11" i="34"/>
  <c r="AO11" i="34"/>
  <c r="BH10" i="34"/>
  <c r="AS10" i="34"/>
  <c r="BG10" i="34"/>
  <c r="BD10" i="34"/>
  <c r="BF10" i="34"/>
  <c r="AT10" i="34"/>
  <c r="BC9" i="34"/>
  <c r="BE10" i="34"/>
  <c r="AK10" i="34"/>
  <c r="AX9" i="34"/>
  <c r="BA9" i="34"/>
  <c r="AY9" i="34"/>
  <c r="AW9" i="34"/>
  <c r="AZ9" i="34"/>
  <c r="BB9" i="34"/>
  <c r="AV9" i="34"/>
  <c r="AH166" i="34"/>
  <c r="AB168" i="36"/>
  <c r="AF167" i="36"/>
  <c r="Z168" i="36"/>
  <c r="Y168" i="36"/>
  <c r="X168" i="36"/>
  <c r="AE167" i="36"/>
  <c r="AD167" i="36"/>
  <c r="AC168" i="36"/>
  <c r="AA168" i="36"/>
  <c r="W167" i="36"/>
  <c r="AG167" i="36" s="1"/>
  <c r="T169" i="34"/>
  <c r="AC168" i="34"/>
  <c r="S169" i="34"/>
  <c r="AB168" i="34"/>
  <c r="AF167" i="34"/>
  <c r="Q169" i="34"/>
  <c r="Z168" i="34"/>
  <c r="AN12" i="34" s="1"/>
  <c r="N168" i="34"/>
  <c r="W167" i="34"/>
  <c r="AG167" i="34" s="1"/>
  <c r="AD167" i="34"/>
  <c r="AR11" i="34" s="1"/>
  <c r="AE167" i="34"/>
  <c r="X168" i="34"/>
  <c r="AL12" i="34" s="1"/>
  <c r="O169" i="34"/>
  <c r="P169" i="34"/>
  <c r="Y168" i="34"/>
  <c r="AA168" i="34"/>
  <c r="R169" i="34"/>
  <c r="P163" i="31"/>
  <c r="Y162" i="31"/>
  <c r="AM103" i="31" s="1"/>
  <c r="AE161" i="31"/>
  <c r="X162" i="31"/>
  <c r="AL103" i="31" s="1"/>
  <c r="O163" i="31"/>
  <c r="W163" i="31"/>
  <c r="AK104" i="31" s="1"/>
  <c r="N164" i="31"/>
  <c r="Q163" i="31"/>
  <c r="Z162" i="31"/>
  <c r="AN103" i="31" s="1"/>
  <c r="AC162" i="31"/>
  <c r="T163" i="31"/>
  <c r="BA101" i="31"/>
  <c r="BP101" i="31" s="1"/>
  <c r="AW101" i="31"/>
  <c r="BL101" i="31" s="1"/>
  <c r="AX101" i="31"/>
  <c r="BM101" i="31" s="1"/>
  <c r="AV102" i="31"/>
  <c r="BK102" i="31" s="1"/>
  <c r="BE102" i="31"/>
  <c r="BT102" i="31" s="1"/>
  <c r="BD102" i="31"/>
  <c r="BS102" i="31" s="1"/>
  <c r="AV101" i="31"/>
  <c r="BK101" i="31" s="1"/>
  <c r="BD68" i="28"/>
  <c r="BS68" i="28" s="1"/>
  <c r="BE69" i="28"/>
  <c r="BT69" i="28" s="1"/>
  <c r="BE68" i="28"/>
  <c r="BT68" i="28" s="1"/>
  <c r="AX68" i="28"/>
  <c r="BM68" i="28" s="1"/>
  <c r="AW68" i="28"/>
  <c r="BL68" i="28" s="1"/>
  <c r="BA68" i="28"/>
  <c r="BP68" i="28" s="1"/>
  <c r="AV68" i="28"/>
  <c r="BK68" i="28" s="1"/>
  <c r="AC174" i="28"/>
  <c r="AQ71" i="28" s="1"/>
  <c r="T175" i="28"/>
  <c r="N174" i="28"/>
  <c r="W173" i="28"/>
  <c r="AK70" i="28" s="1"/>
  <c r="P175" i="28"/>
  <c r="Y174" i="28"/>
  <c r="AM71" i="28" s="1"/>
  <c r="O175" i="28"/>
  <c r="X174" i="28"/>
  <c r="AE173" i="28"/>
  <c r="AS70" i="28" s="1"/>
  <c r="Q175" i="28"/>
  <c r="Z174" i="28"/>
  <c r="AN71" i="28" s="1"/>
  <c r="AE173" i="14"/>
  <c r="AS103" i="14" s="1"/>
  <c r="O175" i="14"/>
  <c r="X174" i="14"/>
  <c r="T175" i="14"/>
  <c r="AC174" i="14"/>
  <c r="AQ104" i="14" s="1"/>
  <c r="N175" i="14"/>
  <c r="W174" i="14"/>
  <c r="Q175" i="14"/>
  <c r="Z174" i="14"/>
  <c r="AN104" i="14" s="1"/>
  <c r="AK101" i="20"/>
  <c r="AN101" i="20" s="1"/>
  <c r="P175" i="14"/>
  <c r="Y174" i="14"/>
  <c r="Z173" i="20"/>
  <c r="N174" i="20"/>
  <c r="W173" i="20"/>
  <c r="AA173" i="20" s="1"/>
  <c r="X174" i="20"/>
  <c r="O175" i="20"/>
  <c r="P175" i="20"/>
  <c r="Y174" i="20"/>
  <c r="AG104" i="20" s="1"/>
  <c r="AH102" i="20"/>
  <c r="AF103" i="20"/>
  <c r="AE102" i="20"/>
  <c r="AI102" i="20" s="1"/>
  <c r="AL102" i="20" s="1"/>
  <c r="AJ101" i="20"/>
  <c r="AM101" i="20" s="1"/>
  <c r="AB172" i="20"/>
  <c r="AQ103" i="31" l="1"/>
  <c r="AL71" i="28"/>
  <c r="O103" i="49"/>
  <c r="R103" i="49" s="1"/>
  <c r="S102" i="49"/>
  <c r="V102" i="49" s="1"/>
  <c r="G175" i="49"/>
  <c r="K174" i="49"/>
  <c r="AS102" i="31"/>
  <c r="AQ12" i="34"/>
  <c r="CR9" i="34" s="1"/>
  <c r="AP12" i="34"/>
  <c r="AK11" i="34"/>
  <c r="AS11" i="34"/>
  <c r="CU8" i="34"/>
  <c r="CM9" i="34"/>
  <c r="BC10" i="34"/>
  <c r="AT11" i="34"/>
  <c r="AO12" i="34"/>
  <c r="AM12" i="34"/>
  <c r="BE12" i="34" s="1"/>
  <c r="BT10" i="34" s="1"/>
  <c r="BD11" i="34"/>
  <c r="BG11" i="34"/>
  <c r="CV9" i="34"/>
  <c r="CO9" i="34"/>
  <c r="CW8" i="34"/>
  <c r="BE11" i="34"/>
  <c r="BH11" i="34"/>
  <c r="BF11" i="34"/>
  <c r="AV10" i="34"/>
  <c r="AY10" i="34"/>
  <c r="AZ10" i="34"/>
  <c r="AW10" i="34"/>
  <c r="BA10" i="34"/>
  <c r="BB10" i="34"/>
  <c r="AX10" i="34"/>
  <c r="AH167" i="34"/>
  <c r="AF168" i="36"/>
  <c r="AH167" i="36"/>
  <c r="AB169" i="36"/>
  <c r="AA169" i="36"/>
  <c r="AC169" i="36"/>
  <c r="W168" i="36"/>
  <c r="AG168" i="36" s="1"/>
  <c r="AE168" i="36"/>
  <c r="AD168" i="36"/>
  <c r="X169" i="36"/>
  <c r="Y169" i="36"/>
  <c r="Z169" i="36"/>
  <c r="P170" i="34"/>
  <c r="Y169" i="34"/>
  <c r="AF168" i="34"/>
  <c r="AD168" i="34"/>
  <c r="AR12" i="34" s="1"/>
  <c r="AE168" i="34"/>
  <c r="S170" i="34"/>
  <c r="AB169" i="34"/>
  <c r="T170" i="34"/>
  <c r="AC169" i="34"/>
  <c r="X169" i="34"/>
  <c r="AL13" i="34" s="1"/>
  <c r="O170" i="34"/>
  <c r="W168" i="34"/>
  <c r="AG168" i="34" s="1"/>
  <c r="N169" i="34"/>
  <c r="Q170" i="34"/>
  <c r="Z169" i="34"/>
  <c r="AN13" i="34" s="1"/>
  <c r="R170" i="34"/>
  <c r="AA169" i="34"/>
  <c r="T164" i="31"/>
  <c r="AC163" i="31"/>
  <c r="O164" i="31"/>
  <c r="X163" i="31"/>
  <c r="AL104" i="31" s="1"/>
  <c r="AE162" i="31"/>
  <c r="Z163" i="31"/>
  <c r="AN104" i="31" s="1"/>
  <c r="Q164" i="31"/>
  <c r="W164" i="31"/>
  <c r="AK105" i="31" s="1"/>
  <c r="N165" i="31"/>
  <c r="P164" i="31"/>
  <c r="Y163" i="31"/>
  <c r="AM104" i="31" s="1"/>
  <c r="AV103" i="31"/>
  <c r="BK103" i="31" s="1"/>
  <c r="AW102" i="31"/>
  <c r="BL102" i="31" s="1"/>
  <c r="BA102" i="31"/>
  <c r="BP102" i="31" s="1"/>
  <c r="BE103" i="31"/>
  <c r="BT103" i="31" s="1"/>
  <c r="AX102" i="31"/>
  <c r="BM102" i="31" s="1"/>
  <c r="BD103" i="31"/>
  <c r="BS103" i="31" s="1"/>
  <c r="BD69" i="28"/>
  <c r="BS69" i="28" s="1"/>
  <c r="AW69" i="28"/>
  <c r="BL69" i="28" s="1"/>
  <c r="AX69" i="28"/>
  <c r="BM69" i="28" s="1"/>
  <c r="AV69" i="28"/>
  <c r="BK69" i="28" s="1"/>
  <c r="BA69" i="28"/>
  <c r="BP69" i="28" s="1"/>
  <c r="P176" i="28"/>
  <c r="Y175" i="28"/>
  <c r="AM72" i="28" s="1"/>
  <c r="Z175" i="28"/>
  <c r="AN72" i="28" s="1"/>
  <c r="Q176" i="28"/>
  <c r="N175" i="28"/>
  <c r="W174" i="28"/>
  <c r="AK71" i="28" s="1"/>
  <c r="AE174" i="28"/>
  <c r="AS71" i="28" s="1"/>
  <c r="AC175" i="28"/>
  <c r="AQ72" i="28" s="1"/>
  <c r="T176" i="28"/>
  <c r="O176" i="28"/>
  <c r="X175" i="28"/>
  <c r="AE174" i="14"/>
  <c r="AS104" i="14" s="1"/>
  <c r="P176" i="14"/>
  <c r="Y175" i="14"/>
  <c r="T176" i="14"/>
  <c r="AC175" i="14"/>
  <c r="AQ105" i="14" s="1"/>
  <c r="Q176" i="14"/>
  <c r="Z175" i="14"/>
  <c r="AN105" i="14" s="1"/>
  <c r="N176" i="14"/>
  <c r="W175" i="14"/>
  <c r="O176" i="14"/>
  <c r="X175" i="14"/>
  <c r="AB173" i="20"/>
  <c r="W174" i="20"/>
  <c r="AA174" i="20" s="1"/>
  <c r="N175" i="20"/>
  <c r="AK102" i="20"/>
  <c r="AN102" i="20" s="1"/>
  <c r="X175" i="20"/>
  <c r="O176" i="20"/>
  <c r="AE103" i="20"/>
  <c r="AI103" i="20" s="1"/>
  <c r="AL103" i="20" s="1"/>
  <c r="AJ102" i="20"/>
  <c r="AM102" i="20" s="1"/>
  <c r="AF104" i="20"/>
  <c r="AH103" i="20"/>
  <c r="Y175" i="20"/>
  <c r="AG105" i="20" s="1"/>
  <c r="P176" i="20"/>
  <c r="Z174" i="20"/>
  <c r="AQ104" i="31" l="1"/>
  <c r="AL72" i="28"/>
  <c r="G176" i="49"/>
  <c r="K175" i="49"/>
  <c r="O104" i="49"/>
  <c r="R104" i="49" s="1"/>
  <c r="S103" i="49"/>
  <c r="V103" i="49" s="1"/>
  <c r="AQ13" i="34"/>
  <c r="AS103" i="31"/>
  <c r="AP13" i="34"/>
  <c r="AS12" i="34"/>
  <c r="CT8" i="34" s="1"/>
  <c r="BT11" i="34"/>
  <c r="AT12" i="34"/>
  <c r="CT9" i="34" s="1"/>
  <c r="CS9" i="34"/>
  <c r="AM13" i="34"/>
  <c r="BE13" i="34" s="1"/>
  <c r="BT13" i="34" s="1"/>
  <c r="AO13" i="34"/>
  <c r="AK12" i="34"/>
  <c r="CR8" i="34" s="1"/>
  <c r="BC11" i="34"/>
  <c r="BT12" i="34"/>
  <c r="BT9" i="34"/>
  <c r="BG12" i="34"/>
  <c r="CQ9" i="34"/>
  <c r="CX9" i="34"/>
  <c r="CP9" i="34"/>
  <c r="CW9" i="34"/>
  <c r="CX8" i="34"/>
  <c r="BF12" i="34"/>
  <c r="BH12" i="34"/>
  <c r="CV8" i="34"/>
  <c r="CN9" i="34"/>
  <c r="CU9" i="34"/>
  <c r="BD12" i="34"/>
  <c r="AX11" i="34"/>
  <c r="BB11" i="34"/>
  <c r="AV11" i="34"/>
  <c r="BA11" i="34"/>
  <c r="AZ11" i="34"/>
  <c r="AY11" i="34"/>
  <c r="AW11" i="34"/>
  <c r="AH168" i="36"/>
  <c r="AH168" i="34"/>
  <c r="AA170" i="36"/>
  <c r="X170" i="36"/>
  <c r="AD169" i="36"/>
  <c r="AE169" i="36"/>
  <c r="AB170" i="36"/>
  <c r="AC170" i="36"/>
  <c r="AF169" i="36"/>
  <c r="Z170" i="36"/>
  <c r="W169" i="36"/>
  <c r="AG169" i="36" s="1"/>
  <c r="Y170" i="36"/>
  <c r="R171" i="34"/>
  <c r="AA170" i="34"/>
  <c r="Y170" i="34"/>
  <c r="P171" i="34"/>
  <c r="N170" i="34"/>
  <c r="W169" i="34"/>
  <c r="AG169" i="34" s="1"/>
  <c r="Q171" i="34"/>
  <c r="Z170" i="34"/>
  <c r="AN14" i="34" s="1"/>
  <c r="X170" i="34"/>
  <c r="AL14" i="34" s="1"/>
  <c r="O171" i="34"/>
  <c r="AE169" i="34"/>
  <c r="AD169" i="34"/>
  <c r="AR13" i="34" s="1"/>
  <c r="AC170" i="34"/>
  <c r="T171" i="34"/>
  <c r="AF169" i="34"/>
  <c r="S171" i="34"/>
  <c r="AB170" i="34"/>
  <c r="Y164" i="31"/>
  <c r="AM105" i="31" s="1"/>
  <c r="P165" i="31"/>
  <c r="Z164" i="31"/>
  <c r="AN105" i="31" s="1"/>
  <c r="Q165" i="31"/>
  <c r="BD104" i="31"/>
  <c r="BS104" i="31" s="1"/>
  <c r="AE163" i="31"/>
  <c r="O165" i="31"/>
  <c r="X164" i="31"/>
  <c r="AL105" i="31" s="1"/>
  <c r="N166" i="31"/>
  <c r="W165" i="31"/>
  <c r="AK106" i="31" s="1"/>
  <c r="AC164" i="31"/>
  <c r="T165" i="31"/>
  <c r="AW103" i="31"/>
  <c r="BL103" i="31" s="1"/>
  <c r="BA103" i="31"/>
  <c r="BP103" i="31" s="1"/>
  <c r="BE104" i="31"/>
  <c r="BT104" i="31" s="1"/>
  <c r="AX103" i="31"/>
  <c r="BM103" i="31" s="1"/>
  <c r="BD70" i="28"/>
  <c r="BS70" i="28" s="1"/>
  <c r="BE70" i="28"/>
  <c r="BT70" i="28" s="1"/>
  <c r="BE71" i="28"/>
  <c r="BT71" i="28" s="1"/>
  <c r="AX70" i="28"/>
  <c r="BM70" i="28" s="1"/>
  <c r="AW70" i="28"/>
  <c r="BL70" i="28" s="1"/>
  <c r="AV70" i="28"/>
  <c r="BK70" i="28" s="1"/>
  <c r="BA70" i="28"/>
  <c r="BP70" i="28" s="1"/>
  <c r="Y176" i="28"/>
  <c r="AM73" i="28" s="1"/>
  <c r="P177" i="28"/>
  <c r="N176" i="28"/>
  <c r="W175" i="28"/>
  <c r="AK72" i="28" s="1"/>
  <c r="Z176" i="28"/>
  <c r="AN73" i="28" s="1"/>
  <c r="Q177" i="28"/>
  <c r="O177" i="28"/>
  <c r="X176" i="28"/>
  <c r="AL73" i="28" s="1"/>
  <c r="AE175" i="28"/>
  <c r="AS72" i="28" s="1"/>
  <c r="AC176" i="28"/>
  <c r="AQ73" i="28" s="1"/>
  <c r="T177" i="28"/>
  <c r="AE175" i="14"/>
  <c r="AS105" i="14" s="1"/>
  <c r="N177" i="14"/>
  <c r="W176" i="14"/>
  <c r="T177" i="14"/>
  <c r="AC176" i="14"/>
  <c r="AQ106" i="14" s="1"/>
  <c r="O177" i="14"/>
  <c r="X176" i="14"/>
  <c r="Q177" i="14"/>
  <c r="Z176" i="14"/>
  <c r="AN106" i="14" s="1"/>
  <c r="AB174" i="20"/>
  <c r="P177" i="14"/>
  <c r="Y176" i="14"/>
  <c r="AK103" i="20"/>
  <c r="AN103" i="20" s="1"/>
  <c r="Z175" i="20"/>
  <c r="Y176" i="20"/>
  <c r="AG106" i="20" s="1"/>
  <c r="P177" i="20"/>
  <c r="AF105" i="20"/>
  <c r="AH104" i="20"/>
  <c r="AE104" i="20"/>
  <c r="AI104" i="20" s="1"/>
  <c r="AL104" i="20" s="1"/>
  <c r="AJ103" i="20"/>
  <c r="AM103" i="20" s="1"/>
  <c r="X176" i="20"/>
  <c r="O177" i="20"/>
  <c r="W175" i="20"/>
  <c r="AA175" i="20" s="1"/>
  <c r="N176" i="20"/>
  <c r="AQ105" i="31" l="1"/>
  <c r="O105" i="49"/>
  <c r="R105" i="49" s="1"/>
  <c r="S104" i="49"/>
  <c r="V104" i="49" s="1"/>
  <c r="K176" i="49"/>
  <c r="G177" i="49"/>
  <c r="AS104" i="31"/>
  <c r="AQ14" i="34"/>
  <c r="AP14" i="34"/>
  <c r="AS13" i="34"/>
  <c r="BC12" i="34"/>
  <c r="BR12" i="34" s="1"/>
  <c r="AT13" i="34"/>
  <c r="AK13" i="34"/>
  <c r="AO14" i="34"/>
  <c r="AM14" i="34"/>
  <c r="BG13" i="34"/>
  <c r="BV13" i="34" s="1"/>
  <c r="BS10" i="34"/>
  <c r="BS12" i="34"/>
  <c r="BS9" i="34"/>
  <c r="BS11" i="34"/>
  <c r="BH13" i="34"/>
  <c r="BW13" i="34" s="1"/>
  <c r="BV11" i="34"/>
  <c r="BV12" i="34"/>
  <c r="BV9" i="34"/>
  <c r="BV10" i="34"/>
  <c r="BW11" i="34"/>
  <c r="BW12" i="34"/>
  <c r="BW9" i="34"/>
  <c r="BW10" i="34"/>
  <c r="BU11" i="34"/>
  <c r="BU12" i="34"/>
  <c r="BU9" i="34"/>
  <c r="BU10" i="34"/>
  <c r="BD13" i="34"/>
  <c r="BS13" i="34" s="1"/>
  <c r="BF13" i="34"/>
  <c r="BU13" i="34" s="1"/>
  <c r="CQ8" i="34"/>
  <c r="CP8" i="34"/>
  <c r="CO8" i="34"/>
  <c r="AV12" i="34"/>
  <c r="AW12" i="34"/>
  <c r="AX12" i="34"/>
  <c r="BM11" i="34" s="1"/>
  <c r="CN8" i="34"/>
  <c r="AZ12" i="34"/>
  <c r="AY12" i="34"/>
  <c r="BA12" i="34"/>
  <c r="BB12" i="34"/>
  <c r="CS8" i="34"/>
  <c r="CM8" i="34"/>
  <c r="AH169" i="36"/>
  <c r="AF170" i="36"/>
  <c r="W170" i="36"/>
  <c r="AG170" i="36" s="1"/>
  <c r="Z171" i="36"/>
  <c r="AE170" i="36"/>
  <c r="AD170" i="36"/>
  <c r="X171" i="36"/>
  <c r="AA171" i="36"/>
  <c r="AC171" i="36"/>
  <c r="AB171" i="36"/>
  <c r="Y171" i="36"/>
  <c r="N171" i="34"/>
  <c r="W170" i="34"/>
  <c r="AG170" i="34" s="1"/>
  <c r="Y171" i="34"/>
  <c r="P172" i="34"/>
  <c r="T172" i="34"/>
  <c r="AC171" i="34"/>
  <c r="AH169" i="34"/>
  <c r="AE170" i="34"/>
  <c r="AD170" i="34"/>
  <c r="AR14" i="34" s="1"/>
  <c r="S172" i="34"/>
  <c r="AB171" i="34"/>
  <c r="X171" i="34"/>
  <c r="AL15" i="34" s="1"/>
  <c r="O172" i="34"/>
  <c r="R172" i="34"/>
  <c r="AA171" i="34"/>
  <c r="AF170" i="34"/>
  <c r="Q172" i="34"/>
  <c r="Z171" i="34"/>
  <c r="AN15" i="34" s="1"/>
  <c r="O166" i="31"/>
  <c r="X165" i="31"/>
  <c r="AL106" i="31" s="1"/>
  <c r="BD105" i="31"/>
  <c r="BS105" i="31" s="1"/>
  <c r="AE164" i="31"/>
  <c r="Q166" i="31"/>
  <c r="Z165" i="31"/>
  <c r="AN106" i="31" s="1"/>
  <c r="AC165" i="31"/>
  <c r="T166" i="31"/>
  <c r="N167" i="31"/>
  <c r="W166" i="31"/>
  <c r="AK107" i="31" s="1"/>
  <c r="Y165" i="31"/>
  <c r="AM106" i="31" s="1"/>
  <c r="P166" i="31"/>
  <c r="BE105" i="31"/>
  <c r="BT105" i="31" s="1"/>
  <c r="AV105" i="31"/>
  <c r="BK105" i="31" s="1"/>
  <c r="BA104" i="31"/>
  <c r="BP104" i="31" s="1"/>
  <c r="AW104" i="31"/>
  <c r="BL104" i="31" s="1"/>
  <c r="AV104" i="31"/>
  <c r="BK104" i="31" s="1"/>
  <c r="AX104" i="31"/>
  <c r="BM104" i="31" s="1"/>
  <c r="BD71" i="28"/>
  <c r="BS71" i="28" s="1"/>
  <c r="BE72" i="28"/>
  <c r="BT72" i="28" s="1"/>
  <c r="AV71" i="28"/>
  <c r="BK71" i="28" s="1"/>
  <c r="AW71" i="28"/>
  <c r="BL71" i="28" s="1"/>
  <c r="AX71" i="28"/>
  <c r="BM71" i="28" s="1"/>
  <c r="BA71" i="28"/>
  <c r="BP71" i="28" s="1"/>
  <c r="T178" i="28"/>
  <c r="AC177" i="28"/>
  <c r="AQ74" i="28" s="1"/>
  <c r="N177" i="28"/>
  <c r="W176" i="28"/>
  <c r="AK73" i="28" s="1"/>
  <c r="Y177" i="28"/>
  <c r="AM74" i="28" s="1"/>
  <c r="P178" i="28"/>
  <c r="AE176" i="28"/>
  <c r="AS73" i="28" s="1"/>
  <c r="Z177" i="28"/>
  <c r="AN74" i="28" s="1"/>
  <c r="Q178" i="28"/>
  <c r="X177" i="28"/>
  <c r="AL74" i="28" s="1"/>
  <c r="O178" i="28"/>
  <c r="AE176" i="14"/>
  <c r="AS106" i="14" s="1"/>
  <c r="T178" i="14"/>
  <c r="AC177" i="14"/>
  <c r="AQ107" i="14" s="1"/>
  <c r="Z176" i="20"/>
  <c r="Q178" i="14"/>
  <c r="Z177" i="14"/>
  <c r="AN107" i="14" s="1"/>
  <c r="O178" i="14"/>
  <c r="X177" i="14"/>
  <c r="P178" i="14"/>
  <c r="Y177" i="14"/>
  <c r="N178" i="14"/>
  <c r="W177" i="14"/>
  <c r="W176" i="20"/>
  <c r="AA176" i="20" s="1"/>
  <c r="N177" i="20"/>
  <c r="AF106" i="20"/>
  <c r="AH105" i="20"/>
  <c r="AK104" i="20"/>
  <c r="AN104" i="20" s="1"/>
  <c r="AB175" i="20"/>
  <c r="X177" i="20"/>
  <c r="O178" i="20"/>
  <c r="AE105" i="20"/>
  <c r="AJ104" i="20"/>
  <c r="AM104" i="20" s="1"/>
  <c r="P178" i="20"/>
  <c r="Y177" i="20"/>
  <c r="AG107" i="20" s="1"/>
  <c r="AQ106" i="31" l="1"/>
  <c r="G178" i="49"/>
  <c r="K177" i="49"/>
  <c r="O106" i="49"/>
  <c r="R106" i="49" s="1"/>
  <c r="S105" i="49"/>
  <c r="V105" i="49" s="1"/>
  <c r="AS105" i="31"/>
  <c r="AQ15" i="34"/>
  <c r="BC13" i="34"/>
  <c r="BR13" i="34" s="1"/>
  <c r="AP15" i="34"/>
  <c r="AS14" i="34"/>
  <c r="BR10" i="34"/>
  <c r="BR9" i="34"/>
  <c r="BR11" i="34"/>
  <c r="AT14" i="34"/>
  <c r="AM15" i="34"/>
  <c r="BE15" i="34" s="1"/>
  <c r="BT15" i="34" s="1"/>
  <c r="AO15" i="34"/>
  <c r="BF15" i="34" s="1"/>
  <c r="BU15" i="34" s="1"/>
  <c r="AK14" i="34"/>
  <c r="BH14" i="34"/>
  <c r="BW14" i="34" s="1"/>
  <c r="BF14" i="34"/>
  <c r="BU14" i="34" s="1"/>
  <c r="BD14" i="34"/>
  <c r="BS14" i="34" s="1"/>
  <c r="BE14" i="34"/>
  <c r="BT14" i="34" s="1"/>
  <c r="BG14" i="34"/>
  <c r="BV14" i="34" s="1"/>
  <c r="BQ11" i="34"/>
  <c r="BQ12" i="34"/>
  <c r="BQ9" i="34"/>
  <c r="BQ10" i="34"/>
  <c r="BP11" i="34"/>
  <c r="BP12" i="34"/>
  <c r="BP9" i="34"/>
  <c r="BP10" i="34"/>
  <c r="BN11" i="34"/>
  <c r="BN12" i="34"/>
  <c r="BN9" i="34"/>
  <c r="BN10" i="34"/>
  <c r="BO11" i="34"/>
  <c r="BO12" i="34"/>
  <c r="BO9" i="34"/>
  <c r="BO10" i="34"/>
  <c r="BM12" i="34"/>
  <c r="BM9" i="34"/>
  <c r="BM10" i="34"/>
  <c r="BL12" i="34"/>
  <c r="BL9" i="34"/>
  <c r="BL10" i="34"/>
  <c r="BK11" i="34"/>
  <c r="BK12" i="34"/>
  <c r="BK9" i="34"/>
  <c r="BK10" i="34"/>
  <c r="AV13" i="34"/>
  <c r="BK13" i="34" s="1"/>
  <c r="BA13" i="34"/>
  <c r="BP13" i="34" s="1"/>
  <c r="AX13" i="34"/>
  <c r="BM13" i="34" s="1"/>
  <c r="AY13" i="34"/>
  <c r="BN13" i="34" s="1"/>
  <c r="BB13" i="34"/>
  <c r="BQ13" i="34" s="1"/>
  <c r="AW13" i="34"/>
  <c r="BL13" i="34" s="1"/>
  <c r="AZ13" i="34"/>
  <c r="BO13" i="34" s="1"/>
  <c r="BL11" i="34"/>
  <c r="AH170" i="36"/>
  <c r="AF171" i="36"/>
  <c r="Z172" i="36"/>
  <c r="W171" i="36"/>
  <c r="AG171" i="36" s="1"/>
  <c r="AB172" i="36"/>
  <c r="AC172" i="36"/>
  <c r="Y172" i="36"/>
  <c r="AA172" i="36"/>
  <c r="X172" i="36"/>
  <c r="AE171" i="36"/>
  <c r="AD171" i="36"/>
  <c r="Y172" i="34"/>
  <c r="P173" i="34"/>
  <c r="N172" i="34"/>
  <c r="W171" i="34"/>
  <c r="AG171" i="34" s="1"/>
  <c r="AC172" i="34"/>
  <c r="T173" i="34"/>
  <c r="R173" i="34"/>
  <c r="AA172" i="34"/>
  <c r="AE171" i="34"/>
  <c r="AD171" i="34"/>
  <c r="AR15" i="34" s="1"/>
  <c r="S173" i="34"/>
  <c r="AB172" i="34"/>
  <c r="AF171" i="34"/>
  <c r="AH170" i="34"/>
  <c r="Q173" i="34"/>
  <c r="Z172" i="34"/>
  <c r="AN16" i="34" s="1"/>
  <c r="X172" i="34"/>
  <c r="AL16" i="34" s="1"/>
  <c r="O173" i="34"/>
  <c r="T167" i="31"/>
  <c r="AC166" i="31"/>
  <c r="AQ107" i="31" s="1"/>
  <c r="Q167" i="31"/>
  <c r="Z166" i="31"/>
  <c r="AN107" i="31" s="1"/>
  <c r="Y166" i="31"/>
  <c r="AM107" i="31" s="1"/>
  <c r="P167" i="31"/>
  <c r="N168" i="31"/>
  <c r="W167" i="31"/>
  <c r="AK108" i="31" s="1"/>
  <c r="BD106" i="31"/>
  <c r="BS106" i="31" s="1"/>
  <c r="AE165" i="31"/>
  <c r="O167" i="31"/>
  <c r="X166" i="31"/>
  <c r="AL107" i="31" s="1"/>
  <c r="BA105" i="31"/>
  <c r="BP105" i="31" s="1"/>
  <c r="AW105" i="31"/>
  <c r="BL105" i="31" s="1"/>
  <c r="BE106" i="31"/>
  <c r="BT106" i="31" s="1"/>
  <c r="AX106" i="31"/>
  <c r="BM106" i="31" s="1"/>
  <c r="AV106" i="31"/>
  <c r="BK106" i="31" s="1"/>
  <c r="AX105" i="31"/>
  <c r="BM105" i="31" s="1"/>
  <c r="BD72" i="28"/>
  <c r="BS72" i="28" s="1"/>
  <c r="AV72" i="28"/>
  <c r="BK72" i="28" s="1"/>
  <c r="AX72" i="28"/>
  <c r="BM72" i="28" s="1"/>
  <c r="AW72" i="28"/>
  <c r="BL72" i="28" s="1"/>
  <c r="BA72" i="28"/>
  <c r="BP72" i="28" s="1"/>
  <c r="W177" i="28"/>
  <c r="AK74" i="28" s="1"/>
  <c r="N178" i="28"/>
  <c r="Y178" i="28"/>
  <c r="AM75" i="28" s="1"/>
  <c r="P179" i="28"/>
  <c r="O179" i="28"/>
  <c r="X178" i="28"/>
  <c r="AL75" i="28" s="1"/>
  <c r="AE177" i="28"/>
  <c r="AS74" i="28" s="1"/>
  <c r="Q179" i="28"/>
  <c r="Z178" i="28"/>
  <c r="AN75" i="28" s="1"/>
  <c r="AC178" i="28"/>
  <c r="AQ75" i="28" s="1"/>
  <c r="T179" i="28"/>
  <c r="AE177" i="14"/>
  <c r="AS107" i="14" s="1"/>
  <c r="N179" i="14"/>
  <c r="W178" i="14"/>
  <c r="P179" i="14"/>
  <c r="Y178" i="14"/>
  <c r="O179" i="14"/>
  <c r="X178" i="14"/>
  <c r="Q179" i="14"/>
  <c r="Z178" i="14"/>
  <c r="AN108" i="14" s="1"/>
  <c r="T179" i="14"/>
  <c r="AC178" i="14"/>
  <c r="AQ108" i="14" s="1"/>
  <c r="AB176" i="20"/>
  <c r="AK105" i="20"/>
  <c r="AN105" i="20" s="1"/>
  <c r="O179" i="20"/>
  <c r="X178" i="20"/>
  <c r="P179" i="20"/>
  <c r="Y178" i="20"/>
  <c r="AG108" i="20" s="1"/>
  <c r="AE106" i="20"/>
  <c r="AI106" i="20" s="1"/>
  <c r="AL106" i="20" s="1"/>
  <c r="AJ105" i="20"/>
  <c r="AM105" i="20" s="1"/>
  <c r="Z177" i="20"/>
  <c r="AI105" i="20"/>
  <c r="AL105" i="20" s="1"/>
  <c r="AF107" i="20"/>
  <c r="AH106" i="20"/>
  <c r="N178" i="20"/>
  <c r="W177" i="20"/>
  <c r="AA177" i="20" s="1"/>
  <c r="O107" i="49" l="1"/>
  <c r="R107" i="49" s="1"/>
  <c r="S106" i="49"/>
  <c r="V106" i="49" s="1"/>
  <c r="K178" i="49"/>
  <c r="G179" i="49"/>
  <c r="AS106" i="31"/>
  <c r="AQ16" i="34"/>
  <c r="AS15" i="34"/>
  <c r="BC14" i="34"/>
  <c r="BR14" i="34" s="1"/>
  <c r="AP16" i="34"/>
  <c r="AT15" i="34"/>
  <c r="AK15" i="34"/>
  <c r="AM16" i="34"/>
  <c r="AO16" i="34"/>
  <c r="BF16" i="34" s="1"/>
  <c r="BU16" i="34" s="1"/>
  <c r="BD15" i="34"/>
  <c r="BS15" i="34" s="1"/>
  <c r="BH15" i="34"/>
  <c r="BW15" i="34" s="1"/>
  <c r="BG15" i="34"/>
  <c r="BV15" i="34" s="1"/>
  <c r="AV14" i="34"/>
  <c r="BK14" i="34" s="1"/>
  <c r="BB14" i="34"/>
  <c r="BQ14" i="34" s="1"/>
  <c r="AZ14" i="34"/>
  <c r="BO14" i="34" s="1"/>
  <c r="BA14" i="34"/>
  <c r="BP14" i="34" s="1"/>
  <c r="AW14" i="34"/>
  <c r="BL14" i="34" s="1"/>
  <c r="AY14" i="34"/>
  <c r="BN14" i="34" s="1"/>
  <c r="AX14" i="34"/>
  <c r="BM14" i="34" s="1"/>
  <c r="Y173" i="36"/>
  <c r="W172" i="36"/>
  <c r="AG172" i="36" s="1"/>
  <c r="Z173" i="36"/>
  <c r="AC173" i="36"/>
  <c r="AF172" i="36"/>
  <c r="AF172" i="34"/>
  <c r="AH171" i="36"/>
  <c r="AE172" i="36"/>
  <c r="AD172" i="36"/>
  <c r="X173" i="36"/>
  <c r="AA173" i="36"/>
  <c r="AB173" i="36"/>
  <c r="AC173" i="34"/>
  <c r="T174" i="34"/>
  <c r="Y173" i="34"/>
  <c r="P174" i="34"/>
  <c r="Z173" i="34"/>
  <c r="AN17" i="34" s="1"/>
  <c r="Q174" i="34"/>
  <c r="AE172" i="34"/>
  <c r="AD172" i="34"/>
  <c r="AR16" i="34" s="1"/>
  <c r="AH171" i="34"/>
  <c r="AB173" i="34"/>
  <c r="S174" i="34"/>
  <c r="X173" i="34"/>
  <c r="AL17" i="34" s="1"/>
  <c r="O174" i="34"/>
  <c r="W172" i="34"/>
  <c r="AG172" i="34" s="1"/>
  <c r="N173" i="34"/>
  <c r="R174" i="34"/>
  <c r="AA173" i="34"/>
  <c r="BD107" i="31"/>
  <c r="BS107" i="31" s="1"/>
  <c r="AE166" i="31"/>
  <c r="O168" i="31"/>
  <c r="X167" i="31"/>
  <c r="AL108" i="31" s="1"/>
  <c r="W168" i="31"/>
  <c r="AK109" i="31" s="1"/>
  <c r="N169" i="31"/>
  <c r="P168" i="31"/>
  <c r="Y167" i="31"/>
  <c r="AM108" i="31" s="1"/>
  <c r="Z167" i="31"/>
  <c r="AN108" i="31" s="1"/>
  <c r="Q168" i="31"/>
  <c r="T168" i="31"/>
  <c r="AC167" i="31"/>
  <c r="AQ108" i="31" s="1"/>
  <c r="BA106" i="31"/>
  <c r="BP106" i="31" s="1"/>
  <c r="AW106" i="31"/>
  <c r="BL106" i="31" s="1"/>
  <c r="BE107" i="31"/>
  <c r="BT107" i="31" s="1"/>
  <c r="BD73" i="28"/>
  <c r="BS73" i="28" s="1"/>
  <c r="BE74" i="28"/>
  <c r="BT74" i="28" s="1"/>
  <c r="BE73" i="28"/>
  <c r="BT73" i="28" s="1"/>
  <c r="AW73" i="28"/>
  <c r="BL73" i="28" s="1"/>
  <c r="BA73" i="28"/>
  <c r="BP73" i="28" s="1"/>
  <c r="AV73" i="28"/>
  <c r="BK73" i="28" s="1"/>
  <c r="AX73" i="28"/>
  <c r="BM73" i="28" s="1"/>
  <c r="X179" i="28"/>
  <c r="AL76" i="28" s="1"/>
  <c r="O180" i="28"/>
  <c r="W178" i="28"/>
  <c r="AK75" i="28" s="1"/>
  <c r="N179" i="28"/>
  <c r="AE178" i="28"/>
  <c r="AS75" i="28" s="1"/>
  <c r="T180" i="28"/>
  <c r="AC179" i="28"/>
  <c r="AQ76" i="28" s="1"/>
  <c r="Z179" i="28"/>
  <c r="AN76" i="28" s="1"/>
  <c r="Q180" i="28"/>
  <c r="Y179" i="28"/>
  <c r="AM76" i="28" s="1"/>
  <c r="P180" i="28"/>
  <c r="AE178" i="14"/>
  <c r="AS108" i="14" s="1"/>
  <c r="O180" i="14"/>
  <c r="X179" i="14"/>
  <c r="Q180" i="14"/>
  <c r="Z179" i="14"/>
  <c r="AN109" i="14" s="1"/>
  <c r="P180" i="14"/>
  <c r="Y179" i="14"/>
  <c r="T180" i="14"/>
  <c r="AC179" i="14"/>
  <c r="AQ109" i="14" s="1"/>
  <c r="N180" i="14"/>
  <c r="W179" i="14"/>
  <c r="AK106" i="20"/>
  <c r="AN106" i="20" s="1"/>
  <c r="N179" i="20"/>
  <c r="W178" i="20"/>
  <c r="AA178" i="20" s="1"/>
  <c r="AH107" i="20"/>
  <c r="AF108" i="20"/>
  <c r="AB177" i="20"/>
  <c r="AE107" i="20"/>
  <c r="AJ106" i="20"/>
  <c r="AM106" i="20" s="1"/>
  <c r="P180" i="20"/>
  <c r="Y179" i="20"/>
  <c r="AG109" i="20" s="1"/>
  <c r="Z178" i="20"/>
  <c r="O180" i="20"/>
  <c r="X179" i="20"/>
  <c r="K179" i="49" l="1"/>
  <c r="G180" i="49"/>
  <c r="O108" i="49"/>
  <c r="R108" i="49" s="1"/>
  <c r="S107" i="49"/>
  <c r="V107" i="49" s="1"/>
  <c r="AS107" i="31"/>
  <c r="AQ17" i="34"/>
  <c r="BC15" i="34"/>
  <c r="BR15" i="34" s="1"/>
  <c r="AS16" i="34"/>
  <c r="AP17" i="34"/>
  <c r="AT16" i="34"/>
  <c r="AM17" i="34"/>
  <c r="BE17" i="34" s="1"/>
  <c r="BT17" i="34" s="1"/>
  <c r="AK16" i="34"/>
  <c r="AO17" i="34"/>
  <c r="BF17" i="34" s="1"/>
  <c r="BU17" i="34" s="1"/>
  <c r="BG16" i="34"/>
  <c r="BV16" i="34" s="1"/>
  <c r="BH16" i="34"/>
  <c r="BW16" i="34" s="1"/>
  <c r="BD16" i="34"/>
  <c r="BS16" i="34" s="1"/>
  <c r="BE16" i="34"/>
  <c r="BT16" i="34" s="1"/>
  <c r="AV15" i="34"/>
  <c r="BK15" i="34" s="1"/>
  <c r="AY15" i="34"/>
  <c r="BN15" i="34" s="1"/>
  <c r="AX15" i="34"/>
  <c r="BM15" i="34" s="1"/>
  <c r="BB15" i="34"/>
  <c r="BQ15" i="34" s="1"/>
  <c r="AZ15" i="34"/>
  <c r="BO15" i="34" s="1"/>
  <c r="AW15" i="34"/>
  <c r="BL15" i="34" s="1"/>
  <c r="BA15" i="34"/>
  <c r="BP15" i="34" s="1"/>
  <c r="AH172" i="36"/>
  <c r="AC174" i="36"/>
  <c r="Z174" i="36"/>
  <c r="AF173" i="36"/>
  <c r="W173" i="36"/>
  <c r="AG173" i="36" s="1"/>
  <c r="Y174" i="36"/>
  <c r="AA174" i="36"/>
  <c r="AE173" i="36"/>
  <c r="AD173" i="36"/>
  <c r="AB174" i="36"/>
  <c r="X174" i="36"/>
  <c r="W173" i="34"/>
  <c r="AG173" i="34" s="1"/>
  <c r="N174" i="34"/>
  <c r="S175" i="34"/>
  <c r="AB174" i="34"/>
  <c r="AC174" i="34"/>
  <c r="T175" i="34"/>
  <c r="AH172" i="34"/>
  <c r="AA174" i="34"/>
  <c r="R175" i="34"/>
  <c r="Y174" i="34"/>
  <c r="P175" i="34"/>
  <c r="Z174" i="34"/>
  <c r="AN18" i="34" s="1"/>
  <c r="Q175" i="34"/>
  <c r="O175" i="34"/>
  <c r="X174" i="34"/>
  <c r="AL18" i="34" s="1"/>
  <c r="AE173" i="34"/>
  <c r="AD173" i="34"/>
  <c r="AR17" i="34" s="1"/>
  <c r="AF173" i="34"/>
  <c r="Y168" i="31"/>
  <c r="AM109" i="31" s="1"/>
  <c r="P169" i="31"/>
  <c r="W169" i="31"/>
  <c r="AK110" i="31" s="1"/>
  <c r="N170" i="31"/>
  <c r="T169" i="31"/>
  <c r="AC168" i="31"/>
  <c r="AQ109" i="31" s="1"/>
  <c r="Q169" i="31"/>
  <c r="Z168" i="31"/>
  <c r="AN109" i="31" s="1"/>
  <c r="BD108" i="31"/>
  <c r="BS108" i="31" s="1"/>
  <c r="AE167" i="31"/>
  <c r="X168" i="31"/>
  <c r="AL109" i="31" s="1"/>
  <c r="O169" i="31"/>
  <c r="BE108" i="31"/>
  <c r="BT108" i="31" s="1"/>
  <c r="AW107" i="31"/>
  <c r="BL107" i="31" s="1"/>
  <c r="BA107" i="31"/>
  <c r="BP107" i="31" s="1"/>
  <c r="AX107" i="31"/>
  <c r="BM107" i="31" s="1"/>
  <c r="AV107" i="31"/>
  <c r="BK107" i="31" s="1"/>
  <c r="BD74" i="28"/>
  <c r="BS74" i="28" s="1"/>
  <c r="AV74" i="28"/>
  <c r="BK74" i="28" s="1"/>
  <c r="AX74" i="28"/>
  <c r="BM74" i="28" s="1"/>
  <c r="AW74" i="28"/>
  <c r="BL74" i="28" s="1"/>
  <c r="BA74" i="28"/>
  <c r="BP74" i="28" s="1"/>
  <c r="AE179" i="28"/>
  <c r="AS76" i="28" s="1"/>
  <c r="O181" i="28"/>
  <c r="X180" i="28"/>
  <c r="AL77" i="28" s="1"/>
  <c r="N180" i="28"/>
  <c r="W179" i="28"/>
  <c r="AK76" i="28" s="1"/>
  <c r="Y180" i="28"/>
  <c r="AM77" i="28" s="1"/>
  <c r="P181" i="28"/>
  <c r="Q181" i="28"/>
  <c r="Z180" i="28"/>
  <c r="AN77" i="28" s="1"/>
  <c r="AC180" i="28"/>
  <c r="AQ77" i="28" s="1"/>
  <c r="T181" i="28"/>
  <c r="AE179" i="14"/>
  <c r="AS109" i="14" s="1"/>
  <c r="Q181" i="14"/>
  <c r="Z180" i="14"/>
  <c r="AN110" i="14" s="1"/>
  <c r="N181" i="14"/>
  <c r="W180" i="14"/>
  <c r="T181" i="14"/>
  <c r="AC180" i="14"/>
  <c r="AQ110" i="14" s="1"/>
  <c r="P181" i="14"/>
  <c r="Y180" i="14"/>
  <c r="AB178" i="20"/>
  <c r="O181" i="14"/>
  <c r="X180" i="14"/>
  <c r="Z179" i="20"/>
  <c r="AE108" i="20"/>
  <c r="AI108" i="20" s="1"/>
  <c r="AL108" i="20" s="1"/>
  <c r="AJ107" i="20"/>
  <c r="AM107" i="20" s="1"/>
  <c r="O181" i="20"/>
  <c r="X180" i="20"/>
  <c r="P181" i="20"/>
  <c r="Y180" i="20"/>
  <c r="AG110" i="20" s="1"/>
  <c r="AF109" i="20"/>
  <c r="AH108" i="20"/>
  <c r="AK107" i="20"/>
  <c r="AN107" i="20" s="1"/>
  <c r="AI107" i="20"/>
  <c r="AL107" i="20" s="1"/>
  <c r="N180" i="20"/>
  <c r="W179" i="20"/>
  <c r="AA179" i="20" s="1"/>
  <c r="AS108" i="31" l="1"/>
  <c r="O109" i="49"/>
  <c r="R109" i="49" s="1"/>
  <c r="S108" i="49"/>
  <c r="V108" i="49" s="1"/>
  <c r="K180" i="49"/>
  <c r="G181" i="49"/>
  <c r="AQ18" i="34"/>
  <c r="AS17" i="34"/>
  <c r="BC16" i="34"/>
  <c r="BR16" i="34" s="1"/>
  <c r="AP18" i="34"/>
  <c r="AT17" i="34"/>
  <c r="AM18" i="34"/>
  <c r="AK17" i="34"/>
  <c r="AO18" i="34"/>
  <c r="BD17" i="34"/>
  <c r="BS17" i="34" s="1"/>
  <c r="BH17" i="34"/>
  <c r="BW17" i="34" s="1"/>
  <c r="BG17" i="34"/>
  <c r="BV17" i="34" s="1"/>
  <c r="AV16" i="34"/>
  <c r="BK16" i="34" s="1"/>
  <c r="BB16" i="34"/>
  <c r="BQ16" i="34" s="1"/>
  <c r="AY16" i="34"/>
  <c r="BN16" i="34" s="1"/>
  <c r="AZ16" i="34"/>
  <c r="BO16" i="34" s="1"/>
  <c r="BA16" i="34"/>
  <c r="BP16" i="34" s="1"/>
  <c r="AX16" i="34"/>
  <c r="BM16" i="34" s="1"/>
  <c r="AW16" i="34"/>
  <c r="BL16" i="34" s="1"/>
  <c r="AH173" i="36"/>
  <c r="AB175" i="36"/>
  <c r="AF174" i="36"/>
  <c r="Z175" i="36"/>
  <c r="AC175" i="36"/>
  <c r="X175" i="36"/>
  <c r="AA175" i="36"/>
  <c r="AE174" i="36"/>
  <c r="AD174" i="36"/>
  <c r="W174" i="36"/>
  <c r="AG174" i="36" s="1"/>
  <c r="Y175" i="36"/>
  <c r="AF174" i="34"/>
  <c r="W174" i="34"/>
  <c r="AG174" i="34" s="1"/>
  <c r="N175" i="34"/>
  <c r="S176" i="34"/>
  <c r="AB175" i="34"/>
  <c r="Z175" i="34"/>
  <c r="AN19" i="34" s="1"/>
  <c r="Q176" i="34"/>
  <c r="AD174" i="34"/>
  <c r="AR18" i="34" s="1"/>
  <c r="AE174" i="34"/>
  <c r="P176" i="34"/>
  <c r="Y175" i="34"/>
  <c r="X175" i="34"/>
  <c r="AL19" i="34" s="1"/>
  <c r="O176" i="34"/>
  <c r="R176" i="34"/>
  <c r="AA175" i="34"/>
  <c r="AH173" i="34"/>
  <c r="AC175" i="34"/>
  <c r="T176" i="34"/>
  <c r="T170" i="31"/>
  <c r="AC169" i="31"/>
  <c r="AQ110" i="31" s="1"/>
  <c r="BD109" i="31"/>
  <c r="BS109" i="31" s="1"/>
  <c r="AE168" i="31"/>
  <c r="Z169" i="31"/>
  <c r="AN110" i="31" s="1"/>
  <c r="Q170" i="31"/>
  <c r="P170" i="31"/>
  <c r="Y169" i="31"/>
  <c r="AM110" i="31" s="1"/>
  <c r="W170" i="31"/>
  <c r="AK111" i="31" s="1"/>
  <c r="N171" i="31"/>
  <c r="X169" i="31"/>
  <c r="AL110" i="31" s="1"/>
  <c r="O170" i="31"/>
  <c r="AV109" i="31"/>
  <c r="BK109" i="31" s="1"/>
  <c r="AW108" i="31"/>
  <c r="BL108" i="31" s="1"/>
  <c r="BA108" i="31"/>
  <c r="BP108" i="31" s="1"/>
  <c r="AX109" i="31"/>
  <c r="BM109" i="31" s="1"/>
  <c r="BE109" i="31"/>
  <c r="BT109" i="31" s="1"/>
  <c r="AX108" i="31"/>
  <c r="BM108" i="31" s="1"/>
  <c r="AV108" i="31"/>
  <c r="BK108" i="31" s="1"/>
  <c r="BD75" i="28"/>
  <c r="BS75" i="28" s="1"/>
  <c r="BE75" i="28"/>
  <c r="BT75" i="28" s="1"/>
  <c r="AW75" i="28"/>
  <c r="BL75" i="28" s="1"/>
  <c r="AV75" i="28"/>
  <c r="BK75" i="28" s="1"/>
  <c r="AX75" i="28"/>
  <c r="BM75" i="28" s="1"/>
  <c r="BA75" i="28"/>
  <c r="BP75" i="28" s="1"/>
  <c r="AE180" i="28"/>
  <c r="AS77" i="28" s="1"/>
  <c r="AC181" i="28"/>
  <c r="AQ78" i="28" s="1"/>
  <c r="T182" i="28"/>
  <c r="N181" i="28"/>
  <c r="W180" i="28"/>
  <c r="AK77" i="28" s="1"/>
  <c r="O182" i="28"/>
  <c r="X181" i="28"/>
  <c r="AL78" i="28" s="1"/>
  <c r="Q182" i="28"/>
  <c r="Z181" i="28"/>
  <c r="AN78" i="28" s="1"/>
  <c r="P182" i="28"/>
  <c r="Y181" i="28"/>
  <c r="AM78" i="28" s="1"/>
  <c r="AE180" i="14"/>
  <c r="AS110" i="14" s="1"/>
  <c r="N182" i="14"/>
  <c r="W181" i="14"/>
  <c r="O182" i="14"/>
  <c r="X181" i="14"/>
  <c r="P182" i="14"/>
  <c r="Y181" i="14"/>
  <c r="T182" i="14"/>
  <c r="AC181" i="14"/>
  <c r="AQ111" i="14" s="1"/>
  <c r="Q182" i="14"/>
  <c r="Z181" i="14"/>
  <c r="AN111" i="14" s="1"/>
  <c r="AK108" i="20"/>
  <c r="AN108" i="20" s="1"/>
  <c r="X181" i="20"/>
  <c r="O182" i="20"/>
  <c r="N181" i="20"/>
  <c r="W180" i="20"/>
  <c r="AA180" i="20" s="1"/>
  <c r="Z180" i="20"/>
  <c r="AB179" i="20"/>
  <c r="AF110" i="20"/>
  <c r="AH109" i="20"/>
  <c r="P182" i="20"/>
  <c r="Y181" i="20"/>
  <c r="AG111" i="20" s="1"/>
  <c r="AE109" i="20"/>
  <c r="AJ108" i="20"/>
  <c r="AM108" i="20" s="1"/>
  <c r="AS109" i="31" l="1"/>
  <c r="K181" i="49"/>
  <c r="G182" i="49"/>
  <c r="O110" i="49"/>
  <c r="R110" i="49" s="1"/>
  <c r="S109" i="49"/>
  <c r="V109" i="49" s="1"/>
  <c r="AQ19" i="34"/>
  <c r="AS18" i="34"/>
  <c r="BC17" i="34"/>
  <c r="BR17" i="34" s="1"/>
  <c r="AP19" i="34"/>
  <c r="AT18" i="34"/>
  <c r="AM19" i="34"/>
  <c r="BE19" i="34" s="1"/>
  <c r="BT19" i="34" s="1"/>
  <c r="AO19" i="34"/>
  <c r="BF19" i="34" s="1"/>
  <c r="BU19" i="34" s="1"/>
  <c r="BF18" i="34"/>
  <c r="BU18" i="34" s="1"/>
  <c r="AK18" i="34"/>
  <c r="BG18" i="34"/>
  <c r="BV18" i="34" s="1"/>
  <c r="BH18" i="34"/>
  <c r="BW18" i="34" s="1"/>
  <c r="BD18" i="34"/>
  <c r="BS18" i="34" s="1"/>
  <c r="BE18" i="34"/>
  <c r="BT18" i="34" s="1"/>
  <c r="AV17" i="34"/>
  <c r="BK17" i="34" s="1"/>
  <c r="AX17" i="34"/>
  <c r="BM17" i="34" s="1"/>
  <c r="AY17" i="34"/>
  <c r="BN17" i="34" s="1"/>
  <c r="BA17" i="34"/>
  <c r="BP17" i="34" s="1"/>
  <c r="AW17" i="34"/>
  <c r="BL17" i="34" s="1"/>
  <c r="AZ17" i="34"/>
  <c r="BO17" i="34" s="1"/>
  <c r="BB17" i="34"/>
  <c r="BQ17" i="34" s="1"/>
  <c r="AH174" i="34"/>
  <c r="AF175" i="34"/>
  <c r="Z176" i="36"/>
  <c r="AF175" i="36"/>
  <c r="W175" i="36"/>
  <c r="AG175" i="36" s="1"/>
  <c r="AB176" i="36"/>
  <c r="AC176" i="36"/>
  <c r="AH174" i="36"/>
  <c r="AA176" i="36"/>
  <c r="Y176" i="36"/>
  <c r="AD175" i="36"/>
  <c r="AE175" i="36"/>
  <c r="X176" i="36"/>
  <c r="W175" i="34"/>
  <c r="AG175" i="34" s="1"/>
  <c r="N176" i="34"/>
  <c r="AA176" i="34"/>
  <c r="R177" i="34"/>
  <c r="Z176" i="34"/>
  <c r="AN20" i="34" s="1"/>
  <c r="Q177" i="34"/>
  <c r="O177" i="34"/>
  <c r="X176" i="34"/>
  <c r="AL20" i="34" s="1"/>
  <c r="AE175" i="34"/>
  <c r="AD175" i="34"/>
  <c r="AR19" i="34" s="1"/>
  <c r="S177" i="34"/>
  <c r="AB176" i="34"/>
  <c r="T177" i="34"/>
  <c r="AC176" i="34"/>
  <c r="P177" i="34"/>
  <c r="Y176" i="34"/>
  <c r="O171" i="31"/>
  <c r="X170" i="31"/>
  <c r="AL111" i="31" s="1"/>
  <c r="BD110" i="31"/>
  <c r="BS110" i="31" s="1"/>
  <c r="AE169" i="31"/>
  <c r="P171" i="31"/>
  <c r="Y170" i="31"/>
  <c r="AM111" i="31" s="1"/>
  <c r="Z170" i="31"/>
  <c r="AN111" i="31" s="1"/>
  <c r="Q171" i="31"/>
  <c r="W171" i="31"/>
  <c r="AK112" i="31" s="1"/>
  <c r="N172" i="31"/>
  <c r="T171" i="31"/>
  <c r="AC170" i="31"/>
  <c r="AQ111" i="31" s="1"/>
  <c r="BE110" i="31"/>
  <c r="BT110" i="31" s="1"/>
  <c r="AX110" i="31"/>
  <c r="BM110" i="31" s="1"/>
  <c r="BA109" i="31"/>
  <c r="BP109" i="31" s="1"/>
  <c r="AW109" i="31"/>
  <c r="BL109" i="31" s="1"/>
  <c r="BD76" i="28"/>
  <c r="BS76" i="28" s="1"/>
  <c r="BE77" i="28"/>
  <c r="BT77" i="28" s="1"/>
  <c r="BE76" i="28"/>
  <c r="BT76" i="28" s="1"/>
  <c r="AV76" i="28"/>
  <c r="BK76" i="28" s="1"/>
  <c r="AX76" i="28"/>
  <c r="BM76" i="28" s="1"/>
  <c r="BA76" i="28"/>
  <c r="BP76" i="28" s="1"/>
  <c r="AW76" i="28"/>
  <c r="BL76" i="28" s="1"/>
  <c r="N182" i="28"/>
  <c r="W181" i="28"/>
  <c r="AK78" i="28" s="1"/>
  <c r="AC182" i="28"/>
  <c r="AQ79" i="28" s="1"/>
  <c r="T183" i="28"/>
  <c r="P183" i="28"/>
  <c r="Y182" i="28"/>
  <c r="AM79" i="28" s="1"/>
  <c r="Q183" i="28"/>
  <c r="Z182" i="28"/>
  <c r="AN79" i="28" s="1"/>
  <c r="AE181" i="28"/>
  <c r="AS78" i="28" s="1"/>
  <c r="X182" i="28"/>
  <c r="AL79" i="28" s="1"/>
  <c r="O183" i="28"/>
  <c r="AE181" i="14"/>
  <c r="AS111" i="14" s="1"/>
  <c r="T183" i="14"/>
  <c r="AC182" i="14"/>
  <c r="AQ112" i="14" s="1"/>
  <c r="P183" i="14"/>
  <c r="Y182" i="14"/>
  <c r="O183" i="14"/>
  <c r="X182" i="14"/>
  <c r="Q183" i="14"/>
  <c r="Z182" i="14"/>
  <c r="AN112" i="14" s="1"/>
  <c r="N183" i="14"/>
  <c r="W182" i="14"/>
  <c r="Y182" i="20"/>
  <c r="AG112" i="20" s="1"/>
  <c r="P183" i="20"/>
  <c r="AE110" i="20"/>
  <c r="AI110" i="20" s="1"/>
  <c r="AL110" i="20" s="1"/>
  <c r="AJ109" i="20"/>
  <c r="AM109" i="20" s="1"/>
  <c r="AK109" i="20"/>
  <c r="AN109" i="20" s="1"/>
  <c r="AI109" i="20"/>
  <c r="AL109" i="20" s="1"/>
  <c r="AF111" i="20"/>
  <c r="AH110" i="20"/>
  <c r="AB180" i="20"/>
  <c r="W181" i="20"/>
  <c r="AA181" i="20" s="1"/>
  <c r="N182" i="20"/>
  <c r="X182" i="20"/>
  <c r="O183" i="20"/>
  <c r="Z181" i="20"/>
  <c r="AS110" i="31" l="1"/>
  <c r="O111" i="49"/>
  <c r="R111" i="49" s="1"/>
  <c r="S110" i="49"/>
  <c r="V110" i="49" s="1"/>
  <c r="K182" i="49"/>
  <c r="G183" i="49"/>
  <c r="AQ20" i="34"/>
  <c r="AS19" i="34"/>
  <c r="AP20" i="34"/>
  <c r="BC18" i="34"/>
  <c r="BR18" i="34" s="1"/>
  <c r="AT19" i="34"/>
  <c r="AM20" i="34"/>
  <c r="BE20" i="34" s="1"/>
  <c r="BT20" i="34" s="1"/>
  <c r="AO20" i="34"/>
  <c r="BF20" i="34" s="1"/>
  <c r="BU20" i="34" s="1"/>
  <c r="AK19" i="34"/>
  <c r="BD19" i="34"/>
  <c r="BS19" i="34" s="1"/>
  <c r="BH19" i="34"/>
  <c r="BW19" i="34" s="1"/>
  <c r="BG19" i="34"/>
  <c r="BV19" i="34" s="1"/>
  <c r="AX18" i="34"/>
  <c r="BM18" i="34" s="1"/>
  <c r="BB18" i="34"/>
  <c r="BQ18" i="34" s="1"/>
  <c r="AZ18" i="34"/>
  <c r="BO18" i="34" s="1"/>
  <c r="AV18" i="34"/>
  <c r="BK18" i="34" s="1"/>
  <c r="AW18" i="34"/>
  <c r="BL18" i="34" s="1"/>
  <c r="BA18" i="34"/>
  <c r="BP18" i="34" s="1"/>
  <c r="AY18" i="34"/>
  <c r="BN18" i="34" s="1"/>
  <c r="AH175" i="36"/>
  <c r="Y177" i="36"/>
  <c r="AA177" i="36"/>
  <c r="W176" i="36"/>
  <c r="AG176" i="36" s="1"/>
  <c r="Z177" i="36"/>
  <c r="AF176" i="36"/>
  <c r="X177" i="36"/>
  <c r="AB177" i="36"/>
  <c r="AE176" i="36"/>
  <c r="AD176" i="36"/>
  <c r="AC177" i="36"/>
  <c r="W176" i="34"/>
  <c r="AG176" i="34" s="1"/>
  <c r="N177" i="34"/>
  <c r="AB177" i="34"/>
  <c r="S178" i="34"/>
  <c r="AH175" i="34"/>
  <c r="Z177" i="34"/>
  <c r="AN21" i="34" s="1"/>
  <c r="Q178" i="34"/>
  <c r="AF176" i="34"/>
  <c r="AE176" i="34"/>
  <c r="AD176" i="34"/>
  <c r="AR20" i="34" s="1"/>
  <c r="P178" i="34"/>
  <c r="Y177" i="34"/>
  <c r="AA177" i="34"/>
  <c r="R178" i="34"/>
  <c r="O178" i="34"/>
  <c r="X177" i="34"/>
  <c r="AL21" i="34" s="1"/>
  <c r="AC177" i="34"/>
  <c r="T178" i="34"/>
  <c r="AC171" i="31"/>
  <c r="AQ112" i="31" s="1"/>
  <c r="T172" i="31"/>
  <c r="Z171" i="31"/>
  <c r="AN112" i="31" s="1"/>
  <c r="Q172" i="31"/>
  <c r="Y171" i="31"/>
  <c r="AM112" i="31" s="1"/>
  <c r="P172" i="31"/>
  <c r="N173" i="31"/>
  <c r="W172" i="31"/>
  <c r="AK113" i="31" s="1"/>
  <c r="AV111" i="31"/>
  <c r="BK111" i="31" s="1"/>
  <c r="AE170" i="31"/>
  <c r="X171" i="31"/>
  <c r="AL112" i="31" s="1"/>
  <c r="O172" i="31"/>
  <c r="BE111" i="31"/>
  <c r="BT111" i="31" s="1"/>
  <c r="BA110" i="31"/>
  <c r="BP110" i="31" s="1"/>
  <c r="AW110" i="31"/>
  <c r="BL110" i="31" s="1"/>
  <c r="AV110" i="31"/>
  <c r="BK110" i="31" s="1"/>
  <c r="BD77" i="28"/>
  <c r="BS77" i="28" s="1"/>
  <c r="AX77" i="28"/>
  <c r="BM77" i="28" s="1"/>
  <c r="AW77" i="28"/>
  <c r="BL77" i="28" s="1"/>
  <c r="BA77" i="28"/>
  <c r="BP77" i="28" s="1"/>
  <c r="AV77" i="28"/>
  <c r="BK77" i="28" s="1"/>
  <c r="Z183" i="28"/>
  <c r="AN80" i="28" s="1"/>
  <c r="Q184" i="28"/>
  <c r="N183" i="28"/>
  <c r="W182" i="28"/>
  <c r="AK79" i="28" s="1"/>
  <c r="Y183" i="28"/>
  <c r="AM80" i="28" s="1"/>
  <c r="P184" i="28"/>
  <c r="AE182" i="28"/>
  <c r="AS79" i="28" s="1"/>
  <c r="T184" i="28"/>
  <c r="AC183" i="28"/>
  <c r="AQ80" i="28" s="1"/>
  <c r="X183" i="28"/>
  <c r="AL80" i="28" s="1"/>
  <c r="O184" i="28"/>
  <c r="AE182" i="14"/>
  <c r="AS112" i="14" s="1"/>
  <c r="N184" i="14"/>
  <c r="W183" i="14"/>
  <c r="P184" i="14"/>
  <c r="Y183" i="14"/>
  <c r="O184" i="14"/>
  <c r="X183" i="14"/>
  <c r="Q184" i="14"/>
  <c r="Z183" i="14"/>
  <c r="AN113" i="14" s="1"/>
  <c r="Z182" i="20"/>
  <c r="T184" i="14"/>
  <c r="AC183" i="14"/>
  <c r="AQ113" i="14" s="1"/>
  <c r="AK110" i="20"/>
  <c r="AN110" i="20" s="1"/>
  <c r="AB181" i="20"/>
  <c r="AF112" i="20"/>
  <c r="AH111" i="20"/>
  <c r="AE111" i="20"/>
  <c r="AJ110" i="20"/>
  <c r="AM110" i="20" s="1"/>
  <c r="Y183" i="20"/>
  <c r="AG113" i="20" s="1"/>
  <c r="P184" i="20"/>
  <c r="X183" i="20"/>
  <c r="O184" i="20"/>
  <c r="W182" i="20"/>
  <c r="AA182" i="20" s="1"/>
  <c r="N183" i="20"/>
  <c r="AS111" i="31" l="1"/>
  <c r="AQ21" i="34"/>
  <c r="AP21" i="34"/>
  <c r="AS20" i="34"/>
  <c r="K183" i="49"/>
  <c r="G184" i="49"/>
  <c r="O112" i="49"/>
  <c r="R112" i="49" s="1"/>
  <c r="S111" i="49"/>
  <c r="V111" i="49" s="1"/>
  <c r="BC19" i="34"/>
  <c r="BR19" i="34" s="1"/>
  <c r="AT20" i="34"/>
  <c r="AM21" i="34"/>
  <c r="AO21" i="34"/>
  <c r="BF21" i="34" s="1"/>
  <c r="BU21" i="34" s="1"/>
  <c r="AK20" i="34"/>
  <c r="BG20" i="34"/>
  <c r="BV20" i="34" s="1"/>
  <c r="BH20" i="34"/>
  <c r="BW20" i="34" s="1"/>
  <c r="BD20" i="34"/>
  <c r="BS20" i="34" s="1"/>
  <c r="AV19" i="34"/>
  <c r="BK19" i="34" s="1"/>
  <c r="AY19" i="34"/>
  <c r="BN19" i="34" s="1"/>
  <c r="BA19" i="34"/>
  <c r="BP19" i="34" s="1"/>
  <c r="AW19" i="34"/>
  <c r="BL19" i="34" s="1"/>
  <c r="AZ19" i="34"/>
  <c r="BO19" i="34" s="1"/>
  <c r="AX19" i="34"/>
  <c r="BM19" i="34" s="1"/>
  <c r="BB19" i="34"/>
  <c r="BQ19" i="34" s="1"/>
  <c r="AH176" i="34"/>
  <c r="AC178" i="36"/>
  <c r="W177" i="36"/>
  <c r="AG177" i="36" s="1"/>
  <c r="AA178" i="36"/>
  <c r="Y178" i="36"/>
  <c r="X178" i="36"/>
  <c r="AE177" i="36"/>
  <c r="AD177" i="36"/>
  <c r="AB178" i="36"/>
  <c r="AH176" i="36"/>
  <c r="Z178" i="36"/>
  <c r="AF177" i="36"/>
  <c r="AB178" i="34"/>
  <c r="S179" i="34"/>
  <c r="W177" i="34"/>
  <c r="AG177" i="34" s="1"/>
  <c r="N178" i="34"/>
  <c r="P179" i="34"/>
  <c r="Y178" i="34"/>
  <c r="AC178" i="34"/>
  <c r="T179" i="34"/>
  <c r="O179" i="34"/>
  <c r="X178" i="34"/>
  <c r="AL22" i="34" s="1"/>
  <c r="Z178" i="34"/>
  <c r="AN22" i="34" s="1"/>
  <c r="Q179" i="34"/>
  <c r="AA178" i="34"/>
  <c r="R179" i="34"/>
  <c r="AF177" i="34"/>
  <c r="AD177" i="34"/>
  <c r="AR21" i="34" s="1"/>
  <c r="AE177" i="34"/>
  <c r="AS21" i="34" s="1"/>
  <c r="BD111" i="31"/>
  <c r="BS111" i="31" s="1"/>
  <c r="W173" i="31"/>
  <c r="AK114" i="31" s="1"/>
  <c r="N174" i="31"/>
  <c r="O173" i="31"/>
  <c r="X172" i="31"/>
  <c r="AL113" i="31" s="1"/>
  <c r="P173" i="31"/>
  <c r="Y172" i="31"/>
  <c r="AM113" i="31" s="1"/>
  <c r="Z172" i="31"/>
  <c r="AN113" i="31" s="1"/>
  <c r="Q173" i="31"/>
  <c r="BD112" i="31"/>
  <c r="BS112" i="31" s="1"/>
  <c r="AE171" i="31"/>
  <c r="AC172" i="31"/>
  <c r="AQ113" i="31" s="1"/>
  <c r="T173" i="31"/>
  <c r="AX111" i="31"/>
  <c r="BM111" i="31" s="1"/>
  <c r="BE112" i="31"/>
  <c r="BT112" i="31" s="1"/>
  <c r="AW111" i="31"/>
  <c r="BL111" i="31" s="1"/>
  <c r="BA111" i="31"/>
  <c r="BP111" i="31" s="1"/>
  <c r="BD78" i="28"/>
  <c r="BS78" i="28" s="1"/>
  <c r="BE79" i="28"/>
  <c r="BT79" i="28" s="1"/>
  <c r="BE78" i="28"/>
  <c r="BT78" i="28" s="1"/>
  <c r="AV78" i="28"/>
  <c r="BK78" i="28" s="1"/>
  <c r="AX78" i="28"/>
  <c r="BM78" i="28" s="1"/>
  <c r="BA78" i="28"/>
  <c r="BP78" i="28" s="1"/>
  <c r="AW78" i="28"/>
  <c r="BL78" i="28" s="1"/>
  <c r="Y184" i="28"/>
  <c r="AM81" i="28" s="1"/>
  <c r="P185" i="28"/>
  <c r="AE183" i="28"/>
  <c r="AS80" i="28" s="1"/>
  <c r="AC184" i="28"/>
  <c r="AQ81" i="28" s="1"/>
  <c r="T185" i="28"/>
  <c r="X184" i="28"/>
  <c r="AL81" i="28" s="1"/>
  <c r="O185" i="28"/>
  <c r="N184" i="28"/>
  <c r="W183" i="28"/>
  <c r="AK80" i="28" s="1"/>
  <c r="Q185" i="28"/>
  <c r="Z184" i="28"/>
  <c r="AN81" i="28" s="1"/>
  <c r="AE183" i="14"/>
  <c r="AS113" i="14" s="1"/>
  <c r="O185" i="14"/>
  <c r="X184" i="14"/>
  <c r="P185" i="14"/>
  <c r="Y184" i="14"/>
  <c r="T185" i="14"/>
  <c r="AC184" i="14"/>
  <c r="AQ114" i="14" s="1"/>
  <c r="Q185" i="14"/>
  <c r="Z184" i="14"/>
  <c r="AN114" i="14" s="1"/>
  <c r="N185" i="14"/>
  <c r="W184" i="14"/>
  <c r="Z183" i="20"/>
  <c r="O185" i="20"/>
  <c r="X184" i="20"/>
  <c r="N184" i="20"/>
  <c r="W183" i="20"/>
  <c r="AA183" i="20" s="1"/>
  <c r="Y184" i="20"/>
  <c r="AG114" i="20" s="1"/>
  <c r="P185" i="20"/>
  <c r="AH112" i="20"/>
  <c r="AF113" i="20"/>
  <c r="AE112" i="20"/>
  <c r="AJ111" i="20"/>
  <c r="AM111" i="20" s="1"/>
  <c r="AK111" i="20"/>
  <c r="AN111" i="20" s="1"/>
  <c r="AI111" i="20"/>
  <c r="AL111" i="20" s="1"/>
  <c r="AB182" i="20"/>
  <c r="BC20" i="34" l="1"/>
  <c r="BR20" i="34" s="1"/>
  <c r="AS112" i="31"/>
  <c r="AQ22" i="34"/>
  <c r="AP22" i="34"/>
  <c r="O113" i="49"/>
  <c r="R113" i="49" s="1"/>
  <c r="S112" i="49"/>
  <c r="V112" i="49" s="1"/>
  <c r="K184" i="49"/>
  <c r="G185" i="49"/>
  <c r="AT21" i="34"/>
  <c r="BC21" i="34" s="1"/>
  <c r="BR21" i="34" s="1"/>
  <c r="AO22" i="34"/>
  <c r="BF22" i="34" s="1"/>
  <c r="BU22" i="34" s="1"/>
  <c r="AM22" i="34"/>
  <c r="BE22" i="34" s="1"/>
  <c r="BT22" i="34" s="1"/>
  <c r="AK21" i="34"/>
  <c r="BD21" i="34"/>
  <c r="BS21" i="34" s="1"/>
  <c r="BH21" i="34"/>
  <c r="BW21" i="34" s="1"/>
  <c r="BG21" i="34"/>
  <c r="BV21" i="34" s="1"/>
  <c r="BE21" i="34"/>
  <c r="BT21" i="34" s="1"/>
  <c r="AX20" i="34"/>
  <c r="BM20" i="34" s="1"/>
  <c r="AZ20" i="34"/>
  <c r="BO20" i="34" s="1"/>
  <c r="AV20" i="34"/>
  <c r="BK20" i="34" s="1"/>
  <c r="BA20" i="34"/>
  <c r="BP20" i="34" s="1"/>
  <c r="AY20" i="34"/>
  <c r="BN20" i="34" s="1"/>
  <c r="AW20" i="34"/>
  <c r="BL20" i="34" s="1"/>
  <c r="BB20" i="34"/>
  <c r="BQ20" i="34" s="1"/>
  <c r="AF178" i="36"/>
  <c r="Z179" i="36"/>
  <c r="AB179" i="36"/>
  <c r="W178" i="36"/>
  <c r="AG178" i="36" s="1"/>
  <c r="AC179" i="36"/>
  <c r="AH177" i="36"/>
  <c r="AD178" i="36"/>
  <c r="AE178" i="36"/>
  <c r="X179" i="36"/>
  <c r="Y179" i="36"/>
  <c r="AA179" i="36"/>
  <c r="N179" i="34"/>
  <c r="W178" i="34"/>
  <c r="AG178" i="34" s="1"/>
  <c r="AF178" i="34"/>
  <c r="AB179" i="34"/>
  <c r="S180" i="34"/>
  <c r="AC179" i="34"/>
  <c r="T180" i="34"/>
  <c r="AE178" i="34"/>
  <c r="AS22" i="34" s="1"/>
  <c r="AD178" i="34"/>
  <c r="AR22" i="34" s="1"/>
  <c r="P180" i="34"/>
  <c r="Y179" i="34"/>
  <c r="Q180" i="34"/>
  <c r="Z179" i="34"/>
  <c r="AN23" i="34" s="1"/>
  <c r="X179" i="34"/>
  <c r="AL23" i="34" s="1"/>
  <c r="O180" i="34"/>
  <c r="AH177" i="34"/>
  <c r="R180" i="34"/>
  <c r="AA179" i="34"/>
  <c r="P174" i="31"/>
  <c r="Y173" i="31"/>
  <c r="AM114" i="31" s="1"/>
  <c r="T174" i="31"/>
  <c r="AC173" i="31"/>
  <c r="AQ114" i="31" s="1"/>
  <c r="BD113" i="31"/>
  <c r="BS113" i="31" s="1"/>
  <c r="AE172" i="31"/>
  <c r="O174" i="31"/>
  <c r="X173" i="31"/>
  <c r="AL114" i="31" s="1"/>
  <c r="W174" i="31"/>
  <c r="AK115" i="31" s="1"/>
  <c r="N175" i="31"/>
  <c r="Q174" i="31"/>
  <c r="Z173" i="31"/>
  <c r="AN114" i="31" s="1"/>
  <c r="AV112" i="31"/>
  <c r="BK112" i="31" s="1"/>
  <c r="BE113" i="31"/>
  <c r="BT113" i="31" s="1"/>
  <c r="AW112" i="31"/>
  <c r="BL112" i="31" s="1"/>
  <c r="BA112" i="31"/>
  <c r="BP112" i="31" s="1"/>
  <c r="AX112" i="31"/>
  <c r="BM112" i="31" s="1"/>
  <c r="BD79" i="28"/>
  <c r="BS79" i="28" s="1"/>
  <c r="AX79" i="28"/>
  <c r="BM79" i="28" s="1"/>
  <c r="AV79" i="28"/>
  <c r="BK79" i="28" s="1"/>
  <c r="BA79" i="28"/>
  <c r="BP79" i="28" s="1"/>
  <c r="AW79" i="28"/>
  <c r="BL79" i="28" s="1"/>
  <c r="W184" i="28"/>
  <c r="AK81" i="28" s="1"/>
  <c r="N185" i="28"/>
  <c r="X185" i="28"/>
  <c r="AL82" i="28" s="1"/>
  <c r="O186" i="28"/>
  <c r="P186" i="28"/>
  <c r="Y185" i="28"/>
  <c r="AM82" i="28" s="1"/>
  <c r="Z185" i="28"/>
  <c r="AN82" i="28" s="1"/>
  <c r="Q186" i="28"/>
  <c r="AE184" i="28"/>
  <c r="AS81" i="28" s="1"/>
  <c r="T186" i="28"/>
  <c r="AC185" i="28"/>
  <c r="AQ82" i="28" s="1"/>
  <c r="AE184" i="14"/>
  <c r="AS114" i="14" s="1"/>
  <c r="N186" i="14"/>
  <c r="W185" i="14"/>
  <c r="Q186" i="14"/>
  <c r="Z185" i="14"/>
  <c r="AN115" i="14" s="1"/>
  <c r="P186" i="14"/>
  <c r="Y185" i="14"/>
  <c r="T186" i="14"/>
  <c r="AC185" i="14"/>
  <c r="AQ115" i="14" s="1"/>
  <c r="O186" i="14"/>
  <c r="X185" i="14"/>
  <c r="AB183" i="20"/>
  <c r="AF114" i="20"/>
  <c r="AH113" i="20"/>
  <c r="AK112" i="20"/>
  <c r="AN112" i="20" s="1"/>
  <c r="P186" i="20"/>
  <c r="Y185" i="20"/>
  <c r="AG115" i="20" s="1"/>
  <c r="Z184" i="20"/>
  <c r="AE113" i="20"/>
  <c r="AJ112" i="20"/>
  <c r="AM112" i="20" s="1"/>
  <c r="AI112" i="20"/>
  <c r="AL112" i="20" s="1"/>
  <c r="N185" i="20"/>
  <c r="W184" i="20"/>
  <c r="AA184" i="20" s="1"/>
  <c r="O186" i="20"/>
  <c r="X185" i="20"/>
  <c r="AS113" i="31" l="1"/>
  <c r="AQ23" i="34"/>
  <c r="AP23" i="34"/>
  <c r="K185" i="49"/>
  <c r="G186" i="49"/>
  <c r="O114" i="49"/>
  <c r="R114" i="49" s="1"/>
  <c r="S113" i="49"/>
  <c r="V113" i="49" s="1"/>
  <c r="AT22" i="34"/>
  <c r="BC22" i="34" s="1"/>
  <c r="BR22" i="34" s="1"/>
  <c r="AO23" i="34"/>
  <c r="BF23" i="34" s="1"/>
  <c r="BU23" i="34" s="1"/>
  <c r="AM23" i="34"/>
  <c r="AK22" i="34"/>
  <c r="BG22" i="34"/>
  <c r="BV22" i="34" s="1"/>
  <c r="BH22" i="34"/>
  <c r="BW22" i="34" s="1"/>
  <c r="BD22" i="34"/>
  <c r="BS22" i="34" s="1"/>
  <c r="AV21" i="34"/>
  <c r="BK21" i="34" s="1"/>
  <c r="AW21" i="34"/>
  <c r="BL21" i="34" s="1"/>
  <c r="BA21" i="34"/>
  <c r="BP21" i="34" s="1"/>
  <c r="AZ21" i="34"/>
  <c r="BO21" i="34" s="1"/>
  <c r="AY21" i="34"/>
  <c r="BN21" i="34" s="1"/>
  <c r="BB21" i="34"/>
  <c r="BQ21" i="34" s="1"/>
  <c r="AX21" i="34"/>
  <c r="BM21" i="34" s="1"/>
  <c r="AH178" i="36"/>
  <c r="AE179" i="36"/>
  <c r="AD179" i="36"/>
  <c r="Z180" i="36"/>
  <c r="AF179" i="36"/>
  <c r="X180" i="36"/>
  <c r="AA180" i="36"/>
  <c r="AC180" i="36"/>
  <c r="W179" i="36"/>
  <c r="AG179" i="36" s="1"/>
  <c r="AH178" i="34"/>
  <c r="Y180" i="36"/>
  <c r="AB180" i="36"/>
  <c r="W179" i="34"/>
  <c r="AG179" i="34" s="1"/>
  <c r="N180" i="34"/>
  <c r="Z180" i="34"/>
  <c r="AN24" i="34" s="1"/>
  <c r="Q181" i="34"/>
  <c r="Y180" i="34"/>
  <c r="P181" i="34"/>
  <c r="T181" i="34"/>
  <c r="AC180" i="34"/>
  <c r="AA180" i="34"/>
  <c r="R181" i="34"/>
  <c r="O181" i="34"/>
  <c r="X180" i="34"/>
  <c r="AL24" i="34" s="1"/>
  <c r="AE179" i="34"/>
  <c r="AS23" i="34" s="1"/>
  <c r="AD179" i="34"/>
  <c r="AR23" i="34" s="1"/>
  <c r="AB180" i="34"/>
  <c r="S181" i="34"/>
  <c r="AF179" i="34"/>
  <c r="Z174" i="31"/>
  <c r="AN115" i="31" s="1"/>
  <c r="Q175" i="31"/>
  <c r="O175" i="31"/>
  <c r="X174" i="31"/>
  <c r="AL115" i="31" s="1"/>
  <c r="W175" i="31"/>
  <c r="AK116" i="31" s="1"/>
  <c r="N176" i="31"/>
  <c r="BD114" i="31"/>
  <c r="BS114" i="31" s="1"/>
  <c r="AE173" i="31"/>
  <c r="AC174" i="31"/>
  <c r="AQ115" i="31" s="1"/>
  <c r="T175" i="31"/>
  <c r="Y174" i="31"/>
  <c r="AM115" i="31" s="1"/>
  <c r="P175" i="31"/>
  <c r="BE114" i="31"/>
  <c r="BT114" i="31" s="1"/>
  <c r="AX114" i="31"/>
  <c r="BM114" i="31" s="1"/>
  <c r="AW113" i="31"/>
  <c r="BL113" i="31" s="1"/>
  <c r="BA113" i="31"/>
  <c r="BP113" i="31" s="1"/>
  <c r="AX113" i="31"/>
  <c r="BM113" i="31" s="1"/>
  <c r="AV113" i="31"/>
  <c r="BK113" i="31" s="1"/>
  <c r="BD80" i="28"/>
  <c r="BS80" i="28" s="1"/>
  <c r="BE80" i="28"/>
  <c r="BT80" i="28" s="1"/>
  <c r="BE81" i="28"/>
  <c r="BT81" i="28" s="1"/>
  <c r="AV80" i="28"/>
  <c r="BK80" i="28" s="1"/>
  <c r="AX80" i="28"/>
  <c r="BM80" i="28" s="1"/>
  <c r="BA80" i="28"/>
  <c r="BP80" i="28" s="1"/>
  <c r="AW80" i="28"/>
  <c r="BL80" i="28" s="1"/>
  <c r="Q187" i="28"/>
  <c r="Z186" i="28"/>
  <c r="AN83" i="28" s="1"/>
  <c r="Y186" i="28"/>
  <c r="AM83" i="28" s="1"/>
  <c r="P187" i="28"/>
  <c r="X186" i="28"/>
  <c r="AL83" i="28" s="1"/>
  <c r="O187" i="28"/>
  <c r="AC186" i="28"/>
  <c r="AQ83" i="28" s="1"/>
  <c r="T187" i="28"/>
  <c r="AE185" i="28"/>
  <c r="AS82" i="28" s="1"/>
  <c r="N186" i="28"/>
  <c r="W185" i="28"/>
  <c r="AK82" i="28" s="1"/>
  <c r="AE185" i="14"/>
  <c r="AS115" i="14" s="1"/>
  <c r="Q187" i="14"/>
  <c r="Z186" i="14"/>
  <c r="AN116" i="14" s="1"/>
  <c r="T187" i="14"/>
  <c r="AC186" i="14"/>
  <c r="AQ116" i="14" s="1"/>
  <c r="O187" i="14"/>
  <c r="X186" i="14"/>
  <c r="P187" i="14"/>
  <c r="Y186" i="14"/>
  <c r="N187" i="14"/>
  <c r="W186" i="14"/>
  <c r="Z185" i="20"/>
  <c r="AE114" i="20"/>
  <c r="AI114" i="20" s="1"/>
  <c r="AL114" i="20" s="1"/>
  <c r="AJ113" i="20"/>
  <c r="AM113" i="20" s="1"/>
  <c r="P187" i="20"/>
  <c r="Y186" i="20"/>
  <c r="AG116" i="20" s="1"/>
  <c r="AF115" i="20"/>
  <c r="AH114" i="20"/>
  <c r="O187" i="20"/>
  <c r="X186" i="20"/>
  <c r="N186" i="20"/>
  <c r="W185" i="20"/>
  <c r="AA185" i="20" s="1"/>
  <c r="AB184" i="20"/>
  <c r="AI113" i="20"/>
  <c r="AL113" i="20" s="1"/>
  <c r="AK113" i="20"/>
  <c r="AN113" i="20" s="1"/>
  <c r="AS114" i="31" l="1"/>
  <c r="AP24" i="34"/>
  <c r="AQ24" i="34"/>
  <c r="O115" i="49"/>
  <c r="R115" i="49" s="1"/>
  <c r="S114" i="49"/>
  <c r="V114" i="49" s="1"/>
  <c r="G187" i="49"/>
  <c r="K186" i="49"/>
  <c r="AT23" i="34"/>
  <c r="BC23" i="34" s="1"/>
  <c r="BR23" i="34" s="1"/>
  <c r="AO24" i="34"/>
  <c r="BF24" i="34" s="1"/>
  <c r="BU24" i="34" s="1"/>
  <c r="AM24" i="34"/>
  <c r="BE24" i="34" s="1"/>
  <c r="BT24" i="34" s="1"/>
  <c r="AK23" i="34"/>
  <c r="BD23" i="34"/>
  <c r="BS23" i="34" s="1"/>
  <c r="BH23" i="34"/>
  <c r="BW23" i="34" s="1"/>
  <c r="BG23" i="34"/>
  <c r="BV23" i="34" s="1"/>
  <c r="BE23" i="34"/>
  <c r="BT23" i="34" s="1"/>
  <c r="AV22" i="34"/>
  <c r="BK22" i="34" s="1"/>
  <c r="BA22" i="34"/>
  <c r="BP22" i="34" s="1"/>
  <c r="AX22" i="34"/>
  <c r="BM22" i="34" s="1"/>
  <c r="AY22" i="34"/>
  <c r="BN22" i="34" s="1"/>
  <c r="BB22" i="34"/>
  <c r="BQ22" i="34" s="1"/>
  <c r="AZ22" i="34"/>
  <c r="BO22" i="34" s="1"/>
  <c r="AW22" i="34"/>
  <c r="BL22" i="34" s="1"/>
  <c r="AF180" i="34"/>
  <c r="W180" i="36"/>
  <c r="AG180" i="36" s="1"/>
  <c r="AC181" i="36"/>
  <c r="AA181" i="36"/>
  <c r="AH179" i="36"/>
  <c r="AB181" i="36"/>
  <c r="X181" i="36"/>
  <c r="Y181" i="36"/>
  <c r="AE180" i="36"/>
  <c r="AD180" i="36"/>
  <c r="AH179" i="34"/>
  <c r="AF180" i="36"/>
  <c r="Z181" i="36"/>
  <c r="X181" i="34"/>
  <c r="AL25" i="34" s="1"/>
  <c r="O182" i="34"/>
  <c r="AE180" i="34"/>
  <c r="AS24" i="34" s="1"/>
  <c r="AD180" i="34"/>
  <c r="AR24" i="34" s="1"/>
  <c r="Z181" i="34"/>
  <c r="AN25" i="34" s="1"/>
  <c r="Q182" i="34"/>
  <c r="R182" i="34"/>
  <c r="AA181" i="34"/>
  <c r="N181" i="34"/>
  <c r="W180" i="34"/>
  <c r="AG180" i="34" s="1"/>
  <c r="AB181" i="34"/>
  <c r="S182" i="34"/>
  <c r="Y181" i="34"/>
  <c r="P182" i="34"/>
  <c r="T182" i="34"/>
  <c r="AC181" i="34"/>
  <c r="AV114" i="31"/>
  <c r="BK114" i="31" s="1"/>
  <c r="Y175" i="31"/>
  <c r="AM116" i="31" s="1"/>
  <c r="P176" i="31"/>
  <c r="T176" i="31"/>
  <c r="AC175" i="31"/>
  <c r="AQ116" i="31" s="1"/>
  <c r="AV115" i="31"/>
  <c r="BK115" i="31" s="1"/>
  <c r="AE174" i="31"/>
  <c r="O176" i="31"/>
  <c r="X175" i="31"/>
  <c r="AL116" i="31" s="1"/>
  <c r="Z175" i="31"/>
  <c r="AN116" i="31" s="1"/>
  <c r="Q176" i="31"/>
  <c r="N177" i="31"/>
  <c r="W176" i="31"/>
  <c r="AK117" i="31" s="1"/>
  <c r="AW114" i="31"/>
  <c r="BL114" i="31" s="1"/>
  <c r="BA114" i="31"/>
  <c r="BP114" i="31" s="1"/>
  <c r="BE115" i="31"/>
  <c r="BT115" i="31" s="1"/>
  <c r="BD81" i="28"/>
  <c r="BS81" i="28" s="1"/>
  <c r="BE82" i="28"/>
  <c r="BT82" i="28" s="1"/>
  <c r="AV81" i="28"/>
  <c r="BK81" i="28" s="1"/>
  <c r="AX81" i="28"/>
  <c r="BM81" i="28" s="1"/>
  <c r="BA81" i="28"/>
  <c r="BP81" i="28" s="1"/>
  <c r="AW81" i="28"/>
  <c r="BL81" i="28" s="1"/>
  <c r="P188" i="28"/>
  <c r="Y187" i="28"/>
  <c r="AM84" i="28" s="1"/>
  <c r="Q188" i="28"/>
  <c r="Z187" i="28"/>
  <c r="AN84" i="28" s="1"/>
  <c r="W186" i="28"/>
  <c r="AK83" i="28" s="1"/>
  <c r="N187" i="28"/>
  <c r="AC187" i="28"/>
  <c r="AQ84" i="28" s="1"/>
  <c r="T188" i="28"/>
  <c r="X187" i="28"/>
  <c r="AL84" i="28" s="1"/>
  <c r="O188" i="28"/>
  <c r="AE186" i="28"/>
  <c r="AS83" i="28" s="1"/>
  <c r="AE186" i="14"/>
  <c r="AS116" i="14" s="1"/>
  <c r="N188" i="14"/>
  <c r="W187" i="14"/>
  <c r="O188" i="14"/>
  <c r="X187" i="14"/>
  <c r="T188" i="14"/>
  <c r="AC187" i="14"/>
  <c r="AQ117" i="14" s="1"/>
  <c r="P188" i="14"/>
  <c r="Y187" i="14"/>
  <c r="Q188" i="14"/>
  <c r="Z187" i="14"/>
  <c r="AN117" i="14" s="1"/>
  <c r="Z186" i="20"/>
  <c r="AK114" i="20"/>
  <c r="AN114" i="20" s="1"/>
  <c r="O188" i="20"/>
  <c r="X187" i="20"/>
  <c r="AB185" i="20"/>
  <c r="W186" i="20"/>
  <c r="AA186" i="20" s="1"/>
  <c r="N187" i="20"/>
  <c r="AF116" i="20"/>
  <c r="AH115" i="20"/>
  <c r="P188" i="20"/>
  <c r="Y187" i="20"/>
  <c r="AG117" i="20" s="1"/>
  <c r="AE115" i="20"/>
  <c r="AJ114" i="20"/>
  <c r="AM114" i="20" s="1"/>
  <c r="AQ25" i="34" l="1"/>
  <c r="AS115" i="31"/>
  <c r="AP25" i="34"/>
  <c r="AO25" i="34"/>
  <c r="BF25" i="34" s="1"/>
  <c r="BU25" i="34" s="1"/>
  <c r="AT24" i="34"/>
  <c r="BC24" i="34" s="1"/>
  <c r="BR24" i="34" s="1"/>
  <c r="G188" i="49"/>
  <c r="K187" i="49"/>
  <c r="O116" i="49"/>
  <c r="R116" i="49" s="1"/>
  <c r="S115" i="49"/>
  <c r="V115" i="49" s="1"/>
  <c r="AM25" i="34"/>
  <c r="BE25" i="34" s="1"/>
  <c r="BT25" i="34" s="1"/>
  <c r="AH180" i="36"/>
  <c r="AK24" i="34"/>
  <c r="BG24" i="34"/>
  <c r="BV24" i="34" s="1"/>
  <c r="BH24" i="34"/>
  <c r="BW24" i="34" s="1"/>
  <c r="BD24" i="34"/>
  <c r="BS24" i="34" s="1"/>
  <c r="AX23" i="34"/>
  <c r="BM23" i="34" s="1"/>
  <c r="AY23" i="34"/>
  <c r="BN23" i="34" s="1"/>
  <c r="BA23" i="34"/>
  <c r="BP23" i="34" s="1"/>
  <c r="AV23" i="34"/>
  <c r="BK23" i="34" s="1"/>
  <c r="AW23" i="34"/>
  <c r="BL23" i="34" s="1"/>
  <c r="AZ23" i="34"/>
  <c r="BO23" i="34" s="1"/>
  <c r="BB23" i="34"/>
  <c r="BQ23" i="34" s="1"/>
  <c r="AH180" i="34"/>
  <c r="AC182" i="36"/>
  <c r="Y182" i="36"/>
  <c r="X182" i="36"/>
  <c r="W181" i="36"/>
  <c r="AG181" i="36" s="1"/>
  <c r="AF181" i="36"/>
  <c r="Z182" i="36"/>
  <c r="AD181" i="36"/>
  <c r="AE181" i="36"/>
  <c r="AA182" i="36"/>
  <c r="AB182" i="36"/>
  <c r="S183" i="34"/>
  <c r="AB182" i="34"/>
  <c r="AE181" i="34"/>
  <c r="AS25" i="34" s="1"/>
  <c r="AD181" i="34"/>
  <c r="AR25" i="34" s="1"/>
  <c r="Q183" i="34"/>
  <c r="Z182" i="34"/>
  <c r="AN26" i="34" s="1"/>
  <c r="R183" i="34"/>
  <c r="AA182" i="34"/>
  <c r="AF181" i="34"/>
  <c r="O183" i="34"/>
  <c r="X182" i="34"/>
  <c r="AL26" i="34" s="1"/>
  <c r="T183" i="34"/>
  <c r="AC182" i="34"/>
  <c r="Y182" i="34"/>
  <c r="P183" i="34"/>
  <c r="W181" i="34"/>
  <c r="AG181" i="34" s="1"/>
  <c r="N182" i="34"/>
  <c r="BD115" i="31"/>
  <c r="BS115" i="31" s="1"/>
  <c r="Z176" i="31"/>
  <c r="AN117" i="31" s="1"/>
  <c r="Q177" i="31"/>
  <c r="O177" i="31"/>
  <c r="X176" i="31"/>
  <c r="AL117" i="31" s="1"/>
  <c r="W177" i="31"/>
  <c r="AK118" i="31" s="1"/>
  <c r="N178" i="31"/>
  <c r="BD116" i="31"/>
  <c r="BS116" i="31" s="1"/>
  <c r="AE175" i="31"/>
  <c r="AC176" i="31"/>
  <c r="AQ117" i="31" s="1"/>
  <c r="T177" i="31"/>
  <c r="Y176" i="31"/>
  <c r="AM117" i="31" s="1"/>
  <c r="P177" i="31"/>
  <c r="AX115" i="31"/>
  <c r="BM115" i="31" s="1"/>
  <c r="AW115" i="31"/>
  <c r="BL115" i="31" s="1"/>
  <c r="BA115" i="31"/>
  <c r="BP115" i="31" s="1"/>
  <c r="BE116" i="31"/>
  <c r="BT116" i="31" s="1"/>
  <c r="BD82" i="28"/>
  <c r="BS82" i="28" s="1"/>
  <c r="AX82" i="28"/>
  <c r="BM82" i="28" s="1"/>
  <c r="AW82" i="28"/>
  <c r="BL82" i="28" s="1"/>
  <c r="BA82" i="28"/>
  <c r="BP82" i="28" s="1"/>
  <c r="AV82" i="28"/>
  <c r="BK82" i="28" s="1"/>
  <c r="P189" i="28"/>
  <c r="Y188" i="28"/>
  <c r="AM85" i="28" s="1"/>
  <c r="O189" i="28"/>
  <c r="X188" i="28"/>
  <c r="AL85" i="28" s="1"/>
  <c r="AE187" i="28"/>
  <c r="AS84" i="28" s="1"/>
  <c r="Z188" i="28"/>
  <c r="AN85" i="28" s="1"/>
  <c r="Q189" i="28"/>
  <c r="N188" i="28"/>
  <c r="W187" i="28"/>
  <c r="AK84" i="28" s="1"/>
  <c r="AC188" i="28"/>
  <c r="AQ85" i="28" s="1"/>
  <c r="T189" i="28"/>
  <c r="AE187" i="14"/>
  <c r="AS117" i="14" s="1"/>
  <c r="O189" i="14"/>
  <c r="X188" i="14"/>
  <c r="Q189" i="14"/>
  <c r="Z188" i="14"/>
  <c r="AN118" i="14" s="1"/>
  <c r="P189" i="14"/>
  <c r="Y188" i="14"/>
  <c r="T189" i="14"/>
  <c r="AC188" i="14"/>
  <c r="AQ118" i="14" s="1"/>
  <c r="N189" i="14"/>
  <c r="W188" i="14"/>
  <c r="AE116" i="20"/>
  <c r="AI116" i="20" s="1"/>
  <c r="AL116" i="20" s="1"/>
  <c r="AJ115" i="20"/>
  <c r="AM115" i="20" s="1"/>
  <c r="Y188" i="20"/>
  <c r="AG118" i="20" s="1"/>
  <c r="P189" i="20"/>
  <c r="AI115" i="20"/>
  <c r="AL115" i="20" s="1"/>
  <c r="AK115" i="20"/>
  <c r="AN115" i="20" s="1"/>
  <c r="AF117" i="20"/>
  <c r="AH116" i="20"/>
  <c r="N188" i="20"/>
  <c r="W187" i="20"/>
  <c r="AA187" i="20" s="1"/>
  <c r="AB186" i="20"/>
  <c r="Z187" i="20"/>
  <c r="X188" i="20"/>
  <c r="O189" i="20"/>
  <c r="AQ26" i="34" l="1"/>
  <c r="AS116" i="31"/>
  <c r="AP26" i="34"/>
  <c r="AO26" i="34"/>
  <c r="BF26" i="34" s="1"/>
  <c r="BU26" i="34" s="1"/>
  <c r="AT25" i="34"/>
  <c r="BC25" i="34" s="1"/>
  <c r="BR25" i="34" s="1"/>
  <c r="AM26" i="34"/>
  <c r="O117" i="49"/>
  <c r="R117" i="49" s="1"/>
  <c r="S116" i="49"/>
  <c r="V116" i="49" s="1"/>
  <c r="G189" i="49"/>
  <c r="K188" i="49"/>
  <c r="AK25" i="34"/>
  <c r="BH25" i="34"/>
  <c r="BW25" i="34" s="1"/>
  <c r="BD25" i="34"/>
  <c r="BS25" i="34" s="1"/>
  <c r="BG25" i="34"/>
  <c r="BV25" i="34" s="1"/>
  <c r="AV24" i="34"/>
  <c r="BK24" i="34" s="1"/>
  <c r="AW24" i="34"/>
  <c r="BL24" i="34" s="1"/>
  <c r="BB24" i="34"/>
  <c r="BQ24" i="34" s="1"/>
  <c r="AX24" i="34"/>
  <c r="BM24" i="34" s="1"/>
  <c r="BA24" i="34"/>
  <c r="BP24" i="34" s="1"/>
  <c r="AZ24" i="34"/>
  <c r="BO24" i="34" s="1"/>
  <c r="AY24" i="34"/>
  <c r="BN24" i="34" s="1"/>
  <c r="AH181" i="36"/>
  <c r="AF182" i="36"/>
  <c r="AE182" i="36"/>
  <c r="AD182" i="36"/>
  <c r="AH181" i="34"/>
  <c r="Y183" i="36"/>
  <c r="Z183" i="36"/>
  <c r="AC183" i="36"/>
  <c r="W182" i="36"/>
  <c r="AG182" i="36" s="1"/>
  <c r="AB183" i="36"/>
  <c r="AA183" i="36"/>
  <c r="X183" i="36"/>
  <c r="AE182" i="34"/>
  <c r="AS26" i="34" s="1"/>
  <c r="AD182" i="34"/>
  <c r="AR26" i="34" s="1"/>
  <c r="S184" i="34"/>
  <c r="AB183" i="34"/>
  <c r="R184" i="34"/>
  <c r="AA183" i="34"/>
  <c r="T184" i="34"/>
  <c r="AC183" i="34"/>
  <c r="AF182" i="34"/>
  <c r="W182" i="34"/>
  <c r="AG182" i="34" s="1"/>
  <c r="N183" i="34"/>
  <c r="Z183" i="34"/>
  <c r="AN27" i="34" s="1"/>
  <c r="Q184" i="34"/>
  <c r="O184" i="34"/>
  <c r="X183" i="34"/>
  <c r="AL27" i="34" s="1"/>
  <c r="Y183" i="34"/>
  <c r="P184" i="34"/>
  <c r="P178" i="31"/>
  <c r="Y177" i="31"/>
  <c r="AM118" i="31" s="1"/>
  <c r="AC177" i="31"/>
  <c r="AQ118" i="31" s="1"/>
  <c r="T178" i="31"/>
  <c r="BD117" i="31"/>
  <c r="BS117" i="31" s="1"/>
  <c r="AE176" i="31"/>
  <c r="W178" i="31"/>
  <c r="AK119" i="31" s="1"/>
  <c r="N179" i="31"/>
  <c r="O178" i="31"/>
  <c r="X177" i="31"/>
  <c r="AL118" i="31" s="1"/>
  <c r="Z177" i="31"/>
  <c r="AN118" i="31" s="1"/>
  <c r="Q178" i="31"/>
  <c r="AW116" i="31"/>
  <c r="BL116" i="31" s="1"/>
  <c r="BA116" i="31"/>
  <c r="BP116" i="31" s="1"/>
  <c r="AV116" i="31"/>
  <c r="BK116" i="31" s="1"/>
  <c r="AX116" i="31"/>
  <c r="BM116" i="31" s="1"/>
  <c r="BE117" i="31"/>
  <c r="BT117" i="31" s="1"/>
  <c r="BD83" i="28"/>
  <c r="BS83" i="28" s="1"/>
  <c r="BE83" i="28"/>
  <c r="BT83" i="28" s="1"/>
  <c r="BE84" i="28"/>
  <c r="BT84" i="28" s="1"/>
  <c r="AX83" i="28"/>
  <c r="BM83" i="28" s="1"/>
  <c r="BA83" i="28"/>
  <c r="BP83" i="28" s="1"/>
  <c r="AV83" i="28"/>
  <c r="BK83" i="28" s="1"/>
  <c r="AW83" i="28"/>
  <c r="BL83" i="28" s="1"/>
  <c r="Y189" i="28"/>
  <c r="AM86" i="28" s="1"/>
  <c r="P190" i="28"/>
  <c r="AE188" i="28"/>
  <c r="AS85" i="28" s="1"/>
  <c r="X189" i="28"/>
  <c r="AL86" i="28" s="1"/>
  <c r="O190" i="28"/>
  <c r="AC189" i="28"/>
  <c r="AQ86" i="28" s="1"/>
  <c r="T190" i="28"/>
  <c r="N189" i="28"/>
  <c r="W188" i="28"/>
  <c r="AK85" i="28" s="1"/>
  <c r="Z189" i="28"/>
  <c r="AN86" i="28" s="1"/>
  <c r="Q190" i="28"/>
  <c r="AE188" i="14"/>
  <c r="AS118" i="14" s="1"/>
  <c r="P190" i="14"/>
  <c r="Y189" i="14"/>
  <c r="N190" i="14"/>
  <c r="W189" i="14"/>
  <c r="T190" i="14"/>
  <c r="AC189" i="14"/>
  <c r="AQ119" i="14" s="1"/>
  <c r="Q190" i="14"/>
  <c r="Z189" i="14"/>
  <c r="AN119" i="14" s="1"/>
  <c r="Z188" i="20"/>
  <c r="O190" i="14"/>
  <c r="X189" i="14"/>
  <c r="AK116" i="20"/>
  <c r="AN116" i="20" s="1"/>
  <c r="AB187" i="20"/>
  <c r="X189" i="20"/>
  <c r="O190" i="20"/>
  <c r="W188" i="20"/>
  <c r="AA188" i="20" s="1"/>
  <c r="N189" i="20"/>
  <c r="AF118" i="20"/>
  <c r="AH117" i="20"/>
  <c r="Y189" i="20"/>
  <c r="AG119" i="20" s="1"/>
  <c r="P190" i="20"/>
  <c r="AE117" i="20"/>
  <c r="AI117" i="20" s="1"/>
  <c r="AL117" i="20" s="1"/>
  <c r="AJ116" i="20"/>
  <c r="AM116" i="20" s="1"/>
  <c r="AQ27" i="34" l="1"/>
  <c r="AS117" i="31"/>
  <c r="AP27" i="34"/>
  <c r="AM27" i="34"/>
  <c r="BE27" i="34" s="1"/>
  <c r="BT27" i="34" s="1"/>
  <c r="AO27" i="34"/>
  <c r="BF27" i="34" s="1"/>
  <c r="BU27" i="34" s="1"/>
  <c r="AT26" i="34"/>
  <c r="BC26" i="34" s="1"/>
  <c r="BR26" i="34" s="1"/>
  <c r="G190" i="49"/>
  <c r="K189" i="49"/>
  <c r="O118" i="49"/>
  <c r="R118" i="49" s="1"/>
  <c r="S117" i="49"/>
  <c r="V117" i="49" s="1"/>
  <c r="AK26" i="34"/>
  <c r="BD26" i="34"/>
  <c r="BS26" i="34" s="1"/>
  <c r="BE26" i="34"/>
  <c r="BT26" i="34" s="1"/>
  <c r="BG26" i="34"/>
  <c r="BV26" i="34" s="1"/>
  <c r="BH26" i="34"/>
  <c r="BW26" i="34" s="1"/>
  <c r="BB25" i="34"/>
  <c r="BQ25" i="34" s="1"/>
  <c r="AX25" i="34"/>
  <c r="BM25" i="34" s="1"/>
  <c r="AV25" i="34"/>
  <c r="BK25" i="34" s="1"/>
  <c r="AW25" i="34"/>
  <c r="BL25" i="34" s="1"/>
  <c r="AZ25" i="34"/>
  <c r="BO25" i="34" s="1"/>
  <c r="BA25" i="34"/>
  <c r="BP25" i="34" s="1"/>
  <c r="AY25" i="34"/>
  <c r="BN25" i="34" s="1"/>
  <c r="AF183" i="36"/>
  <c r="AH182" i="36"/>
  <c r="Y184" i="36"/>
  <c r="AA184" i="36"/>
  <c r="Z184" i="36"/>
  <c r="AB184" i="36"/>
  <c r="AE183" i="36"/>
  <c r="AD183" i="36"/>
  <c r="X184" i="36"/>
  <c r="AF183" i="34"/>
  <c r="W183" i="36"/>
  <c r="AG183" i="36" s="1"/>
  <c r="AC184" i="36"/>
  <c r="N184" i="34"/>
  <c r="W183" i="34"/>
  <c r="AG183" i="34" s="1"/>
  <c r="Z184" i="34"/>
  <c r="AN28" i="34" s="1"/>
  <c r="Q185" i="34"/>
  <c r="AH182" i="34"/>
  <c r="T185" i="34"/>
  <c r="AC184" i="34"/>
  <c r="P185" i="34"/>
  <c r="Y184" i="34"/>
  <c r="AA184" i="34"/>
  <c r="R185" i="34"/>
  <c r="AE183" i="34"/>
  <c r="AS27" i="34" s="1"/>
  <c r="AD183" i="34"/>
  <c r="AR27" i="34" s="1"/>
  <c r="O185" i="34"/>
  <c r="X184" i="34"/>
  <c r="AL28" i="34" s="1"/>
  <c r="AB184" i="34"/>
  <c r="S185" i="34"/>
  <c r="Z178" i="31"/>
  <c r="AN119" i="31" s="1"/>
  <c r="Q179" i="31"/>
  <c r="O179" i="31"/>
  <c r="X178" i="31"/>
  <c r="AL119" i="31" s="1"/>
  <c r="T179" i="31"/>
  <c r="AC178" i="31"/>
  <c r="AQ119" i="31" s="1"/>
  <c r="BD118" i="31"/>
  <c r="BS118" i="31" s="1"/>
  <c r="AE177" i="31"/>
  <c r="W179" i="31"/>
  <c r="AK120" i="31" s="1"/>
  <c r="N180" i="31"/>
  <c r="Y178" i="31"/>
  <c r="AM119" i="31" s="1"/>
  <c r="P179" i="31"/>
  <c r="AV118" i="31"/>
  <c r="BK118" i="31" s="1"/>
  <c r="BA117" i="31"/>
  <c r="BP117" i="31" s="1"/>
  <c r="AW117" i="31"/>
  <c r="BL117" i="31" s="1"/>
  <c r="AV117" i="31"/>
  <c r="BK117" i="31" s="1"/>
  <c r="BE118" i="31"/>
  <c r="BT118" i="31" s="1"/>
  <c r="AX118" i="31"/>
  <c r="BM118" i="31" s="1"/>
  <c r="AX117" i="31"/>
  <c r="BM117" i="31" s="1"/>
  <c r="BD84" i="28"/>
  <c r="BS84" i="28" s="1"/>
  <c r="BA84" i="28"/>
  <c r="BP84" i="28" s="1"/>
  <c r="AV84" i="28"/>
  <c r="BK84" i="28" s="1"/>
  <c r="AW84" i="28"/>
  <c r="BL84" i="28" s="1"/>
  <c r="AX84" i="28"/>
  <c r="BM84" i="28" s="1"/>
  <c r="X190" i="28"/>
  <c r="AL87" i="28" s="1"/>
  <c r="O191" i="28"/>
  <c r="AC190" i="28"/>
  <c r="AQ87" i="28" s="1"/>
  <c r="T191" i="28"/>
  <c r="Y190" i="28"/>
  <c r="AM87" i="28" s="1"/>
  <c r="P191" i="28"/>
  <c r="W189" i="28"/>
  <c r="AK86" i="28" s="1"/>
  <c r="N190" i="28"/>
  <c r="AE189" i="28"/>
  <c r="AS86" i="28" s="1"/>
  <c r="Z190" i="28"/>
  <c r="AN87" i="28" s="1"/>
  <c r="Q191" i="28"/>
  <c r="AE189" i="14"/>
  <c r="AS119" i="14" s="1"/>
  <c r="O191" i="14"/>
  <c r="X190" i="14"/>
  <c r="N191" i="14"/>
  <c r="W190" i="14"/>
  <c r="Q191" i="14"/>
  <c r="Z190" i="14"/>
  <c r="AN120" i="14" s="1"/>
  <c r="T191" i="14"/>
  <c r="AC190" i="14"/>
  <c r="AQ120" i="14" s="1"/>
  <c r="P191" i="14"/>
  <c r="Y190" i="14"/>
  <c r="AB188" i="20"/>
  <c r="AE118" i="20"/>
  <c r="AI118" i="20" s="1"/>
  <c r="AL118" i="20" s="1"/>
  <c r="AJ117" i="20"/>
  <c r="AM117" i="20" s="1"/>
  <c r="Y190" i="20"/>
  <c r="AG120" i="20" s="1"/>
  <c r="P191" i="20"/>
  <c r="AK117" i="20"/>
  <c r="AN117" i="20" s="1"/>
  <c r="AH118" i="20"/>
  <c r="AF119" i="20"/>
  <c r="W189" i="20"/>
  <c r="AA189" i="20" s="1"/>
  <c r="N190" i="20"/>
  <c r="X190" i="20"/>
  <c r="O191" i="20"/>
  <c r="Z189" i="20"/>
  <c r="AQ28" i="34" l="1"/>
  <c r="AS118" i="31"/>
  <c r="AP28" i="34"/>
  <c r="AM28" i="34"/>
  <c r="BE28" i="34" s="1"/>
  <c r="BT28" i="34" s="1"/>
  <c r="AO28" i="34"/>
  <c r="BF28" i="34" s="1"/>
  <c r="BU28" i="34" s="1"/>
  <c r="AT27" i="34"/>
  <c r="BC27" i="34" s="1"/>
  <c r="BR27" i="34" s="1"/>
  <c r="O119" i="49"/>
  <c r="R119" i="49" s="1"/>
  <c r="S118" i="49"/>
  <c r="V118" i="49" s="1"/>
  <c r="G191" i="49"/>
  <c r="K190" i="49"/>
  <c r="AK27" i="34"/>
  <c r="BG27" i="34"/>
  <c r="BV27" i="34" s="1"/>
  <c r="BH27" i="34"/>
  <c r="BW27" i="34" s="1"/>
  <c r="BD27" i="34"/>
  <c r="BS27" i="34" s="1"/>
  <c r="AZ26" i="34"/>
  <c r="BO26" i="34" s="1"/>
  <c r="BA26" i="34"/>
  <c r="BP26" i="34" s="1"/>
  <c r="AX26" i="34"/>
  <c r="BM26" i="34" s="1"/>
  <c r="AW26" i="34"/>
  <c r="BL26" i="34" s="1"/>
  <c r="AV26" i="34"/>
  <c r="BK26" i="34" s="1"/>
  <c r="AY26" i="34"/>
  <c r="BN26" i="34" s="1"/>
  <c r="BB26" i="34"/>
  <c r="BQ26" i="34" s="1"/>
  <c r="AH183" i="34"/>
  <c r="AF184" i="36"/>
  <c r="AC185" i="36"/>
  <c r="Z185" i="36"/>
  <c r="AA185" i="36"/>
  <c r="Y185" i="36"/>
  <c r="X185" i="36"/>
  <c r="AH183" i="36"/>
  <c r="W184" i="36"/>
  <c r="AG184" i="36" s="1"/>
  <c r="AE184" i="36"/>
  <c r="AD184" i="36"/>
  <c r="AB185" i="36"/>
  <c r="O186" i="34"/>
  <c r="X185" i="34"/>
  <c r="AL29" i="34" s="1"/>
  <c r="Z185" i="34"/>
  <c r="AN29" i="34" s="1"/>
  <c r="Q186" i="34"/>
  <c r="Y185" i="34"/>
  <c r="P186" i="34"/>
  <c r="W184" i="34"/>
  <c r="AG184" i="34" s="1"/>
  <c r="N185" i="34"/>
  <c r="AB185" i="34"/>
  <c r="S186" i="34"/>
  <c r="AF184" i="34"/>
  <c r="AA185" i="34"/>
  <c r="R186" i="34"/>
  <c r="T186" i="34"/>
  <c r="AC185" i="34"/>
  <c r="AE184" i="34"/>
  <c r="AS28" i="34" s="1"/>
  <c r="AD184" i="34"/>
  <c r="AR28" i="34" s="1"/>
  <c r="P180" i="31"/>
  <c r="Y179" i="31"/>
  <c r="AM120" i="31" s="1"/>
  <c r="N181" i="31"/>
  <c r="W180" i="31"/>
  <c r="AK121" i="31" s="1"/>
  <c r="T180" i="31"/>
  <c r="AC179" i="31"/>
  <c r="AQ120" i="31" s="1"/>
  <c r="BD119" i="31"/>
  <c r="BS119" i="31" s="1"/>
  <c r="AE178" i="31"/>
  <c r="X179" i="31"/>
  <c r="AL120" i="31" s="1"/>
  <c r="O180" i="31"/>
  <c r="Z179" i="31"/>
  <c r="AN120" i="31" s="1"/>
  <c r="Q180" i="31"/>
  <c r="BE119" i="31"/>
  <c r="BT119" i="31" s="1"/>
  <c r="BA118" i="31"/>
  <c r="BP118" i="31" s="1"/>
  <c r="AW118" i="31"/>
  <c r="BL118" i="31" s="1"/>
  <c r="BD85" i="28"/>
  <c r="BS85" i="28" s="1"/>
  <c r="BE86" i="28"/>
  <c r="BT86" i="28" s="1"/>
  <c r="BE85" i="28"/>
  <c r="BT85" i="28" s="1"/>
  <c r="AX85" i="28"/>
  <c r="BM85" i="28" s="1"/>
  <c r="AV85" i="28"/>
  <c r="BK85" i="28" s="1"/>
  <c r="BA85" i="28"/>
  <c r="BP85" i="28" s="1"/>
  <c r="AW85" i="28"/>
  <c r="BL85" i="28" s="1"/>
  <c r="AC191" i="28"/>
  <c r="AQ88" i="28" s="1"/>
  <c r="T192" i="28"/>
  <c r="W190" i="28"/>
  <c r="AK87" i="28" s="1"/>
  <c r="N191" i="28"/>
  <c r="AE190" i="28"/>
  <c r="AS87" i="28" s="1"/>
  <c r="P192" i="28"/>
  <c r="Y191" i="28"/>
  <c r="AM88" i="28" s="1"/>
  <c r="O192" i="28"/>
  <c r="X191" i="28"/>
  <c r="AL88" i="28" s="1"/>
  <c r="Z191" i="28"/>
  <c r="AN88" i="28" s="1"/>
  <c r="Q192" i="28"/>
  <c r="AE190" i="14"/>
  <c r="AS120" i="14" s="1"/>
  <c r="N192" i="14"/>
  <c r="W191" i="14"/>
  <c r="P192" i="14"/>
  <c r="Y191" i="14"/>
  <c r="T192" i="14"/>
  <c r="AC191" i="14"/>
  <c r="AQ121" i="14" s="1"/>
  <c r="Q192" i="14"/>
  <c r="Z191" i="14"/>
  <c r="AN121" i="14" s="1"/>
  <c r="O192" i="14"/>
  <c r="X191" i="14"/>
  <c r="AK118" i="20"/>
  <c r="AN118" i="20" s="1"/>
  <c r="AB189" i="20"/>
  <c r="Z190" i="20"/>
  <c r="O192" i="20"/>
  <c r="X191" i="20"/>
  <c r="W190" i="20"/>
  <c r="AA190" i="20" s="1"/>
  <c r="N191" i="20"/>
  <c r="AE119" i="20"/>
  <c r="AI119" i="20" s="1"/>
  <c r="AL119" i="20" s="1"/>
  <c r="AJ118" i="20"/>
  <c r="AM118" i="20" s="1"/>
  <c r="P192" i="20"/>
  <c r="Y191" i="20"/>
  <c r="AG121" i="20" s="1"/>
  <c r="AF120" i="20"/>
  <c r="AH119" i="20"/>
  <c r="AQ29" i="34" l="1"/>
  <c r="AS119" i="31"/>
  <c r="AO29" i="34"/>
  <c r="BF29" i="34" s="1"/>
  <c r="BU29" i="34" s="1"/>
  <c r="AM29" i="34"/>
  <c r="AP29" i="34"/>
  <c r="AT28" i="34"/>
  <c r="BC28" i="34" s="1"/>
  <c r="BR28" i="34" s="1"/>
  <c r="G192" i="49"/>
  <c r="K191" i="49"/>
  <c r="O120" i="49"/>
  <c r="R120" i="49" s="1"/>
  <c r="S119" i="49"/>
  <c r="V119" i="49" s="1"/>
  <c r="AK28" i="34"/>
  <c r="BH28" i="34"/>
  <c r="BW28" i="34" s="1"/>
  <c r="BD28" i="34"/>
  <c r="BS28" i="34" s="1"/>
  <c r="BG28" i="34"/>
  <c r="BV28" i="34" s="1"/>
  <c r="AX27" i="34"/>
  <c r="BM27" i="34" s="1"/>
  <c r="AV27" i="34"/>
  <c r="BK27" i="34" s="1"/>
  <c r="AY27" i="34"/>
  <c r="BN27" i="34" s="1"/>
  <c r="BB27" i="34"/>
  <c r="BQ27" i="34" s="1"/>
  <c r="AW27" i="34"/>
  <c r="BL27" i="34" s="1"/>
  <c r="BA27" i="34"/>
  <c r="BP27" i="34" s="1"/>
  <c r="AZ27" i="34"/>
  <c r="BO27" i="34" s="1"/>
  <c r="AH184" i="36"/>
  <c r="Z186" i="36"/>
  <c r="AB186" i="36"/>
  <c r="AF185" i="36"/>
  <c r="W185" i="36"/>
  <c r="AG185" i="36" s="1"/>
  <c r="AC186" i="36"/>
  <c r="AE185" i="36"/>
  <c r="AD185" i="36"/>
  <c r="X186" i="36"/>
  <c r="Y186" i="36"/>
  <c r="AA186" i="36"/>
  <c r="AE185" i="34"/>
  <c r="AS29" i="34" s="1"/>
  <c r="AD185" i="34"/>
  <c r="AR29" i="34" s="1"/>
  <c r="Q187" i="34"/>
  <c r="Z186" i="34"/>
  <c r="AN30" i="34" s="1"/>
  <c r="AB186" i="34"/>
  <c r="S187" i="34"/>
  <c r="AF185" i="34"/>
  <c r="X186" i="34"/>
  <c r="AL30" i="34" s="1"/>
  <c r="O187" i="34"/>
  <c r="AH184" i="34"/>
  <c r="AC186" i="34"/>
  <c r="T187" i="34"/>
  <c r="W185" i="34"/>
  <c r="AG185" i="34" s="1"/>
  <c r="N186" i="34"/>
  <c r="P187" i="34"/>
  <c r="Y186" i="34"/>
  <c r="AA186" i="34"/>
  <c r="R187" i="34"/>
  <c r="BD120" i="31"/>
  <c r="BS120" i="31" s="1"/>
  <c r="AE179" i="31"/>
  <c r="O181" i="31"/>
  <c r="X180" i="31"/>
  <c r="AL121" i="31" s="1"/>
  <c r="N182" i="31"/>
  <c r="W181" i="31"/>
  <c r="AK122" i="31" s="1"/>
  <c r="T181" i="31"/>
  <c r="AC180" i="31"/>
  <c r="AQ121" i="31" s="1"/>
  <c r="Y180" i="31"/>
  <c r="AM121" i="31" s="1"/>
  <c r="P181" i="31"/>
  <c r="Q181" i="31"/>
  <c r="Z180" i="31"/>
  <c r="AN121" i="31" s="1"/>
  <c r="BE120" i="31"/>
  <c r="BT120" i="31" s="1"/>
  <c r="AV120" i="31"/>
  <c r="BK120" i="31" s="1"/>
  <c r="AW119" i="31"/>
  <c r="BL119" i="31" s="1"/>
  <c r="BA119" i="31"/>
  <c r="BP119" i="31" s="1"/>
  <c r="AV119" i="31"/>
  <c r="BK119" i="31" s="1"/>
  <c r="AX119" i="31"/>
  <c r="BM119" i="31" s="1"/>
  <c r="BD86" i="28"/>
  <c r="BS86" i="28" s="1"/>
  <c r="AV86" i="28"/>
  <c r="BK86" i="28" s="1"/>
  <c r="AW86" i="28"/>
  <c r="BL86" i="28" s="1"/>
  <c r="AX86" i="28"/>
  <c r="BM86" i="28" s="1"/>
  <c r="BA86" i="28"/>
  <c r="BP86" i="28" s="1"/>
  <c r="W191" i="28"/>
  <c r="AK88" i="28" s="1"/>
  <c r="N192" i="28"/>
  <c r="Z192" i="28"/>
  <c r="AN89" i="28" s="1"/>
  <c r="Q193" i="28"/>
  <c r="T193" i="28"/>
  <c r="AC192" i="28"/>
  <c r="AQ89" i="28" s="1"/>
  <c r="AE191" i="28"/>
  <c r="AS88" i="28" s="1"/>
  <c r="O193" i="28"/>
  <c r="X192" i="28"/>
  <c r="AL89" i="28" s="1"/>
  <c r="Y192" i="28"/>
  <c r="AM89" i="28" s="1"/>
  <c r="P193" i="28"/>
  <c r="AE191" i="14"/>
  <c r="AS121" i="14" s="1"/>
  <c r="P193" i="14"/>
  <c r="Y192" i="14"/>
  <c r="O193" i="14"/>
  <c r="X192" i="14"/>
  <c r="T193" i="14"/>
  <c r="AC192" i="14"/>
  <c r="AQ122" i="14" s="1"/>
  <c r="Q193" i="14"/>
  <c r="Z192" i="14"/>
  <c r="AN122" i="14" s="1"/>
  <c r="N193" i="14"/>
  <c r="W192" i="14"/>
  <c r="AK119" i="20"/>
  <c r="AN119" i="20" s="1"/>
  <c r="AF121" i="20"/>
  <c r="AH120" i="20"/>
  <c r="P193" i="20"/>
  <c r="Y192" i="20"/>
  <c r="AG122" i="20" s="1"/>
  <c r="AE120" i="20"/>
  <c r="AI120" i="20" s="1"/>
  <c r="AL120" i="20" s="1"/>
  <c r="AJ119" i="20"/>
  <c r="AM119" i="20" s="1"/>
  <c r="N192" i="20"/>
  <c r="W191" i="20"/>
  <c r="AA191" i="20" s="1"/>
  <c r="Z191" i="20"/>
  <c r="O193" i="20"/>
  <c r="X192" i="20"/>
  <c r="AB190" i="20"/>
  <c r="AQ30" i="34" l="1"/>
  <c r="AM30" i="34"/>
  <c r="BE30" i="34" s="1"/>
  <c r="BT30" i="34" s="1"/>
  <c r="AO30" i="34"/>
  <c r="BF30" i="34" s="1"/>
  <c r="BU30" i="34" s="1"/>
  <c r="AS120" i="31"/>
  <c r="AP30" i="34"/>
  <c r="AT29" i="34"/>
  <c r="BC29" i="34" s="1"/>
  <c r="BR29" i="34" s="1"/>
  <c r="O121" i="49"/>
  <c r="R121" i="49" s="1"/>
  <c r="G2" i="49" s="1"/>
  <c r="S120" i="49"/>
  <c r="V120" i="49" s="1"/>
  <c r="K192" i="49"/>
  <c r="G193" i="49"/>
  <c r="AK29" i="34"/>
  <c r="BD29" i="34"/>
  <c r="BS29" i="34" s="1"/>
  <c r="BG29" i="34"/>
  <c r="BV29" i="34" s="1"/>
  <c r="BH29" i="34"/>
  <c r="BW29" i="34" s="1"/>
  <c r="BE29" i="34"/>
  <c r="BT29" i="34" s="1"/>
  <c r="AV28" i="34"/>
  <c r="BK28" i="34" s="1"/>
  <c r="AW28" i="34"/>
  <c r="BL28" i="34" s="1"/>
  <c r="BB28" i="34"/>
  <c r="BQ28" i="34" s="1"/>
  <c r="BA28" i="34"/>
  <c r="BP28" i="34" s="1"/>
  <c r="AX28" i="34"/>
  <c r="BM28" i="34" s="1"/>
  <c r="AZ28" i="34"/>
  <c r="BO28" i="34" s="1"/>
  <c r="AY28" i="34"/>
  <c r="BN28" i="34" s="1"/>
  <c r="AB187" i="36"/>
  <c r="AD186" i="36"/>
  <c r="AE186" i="36"/>
  <c r="Z187" i="36"/>
  <c r="AH185" i="36"/>
  <c r="AF186" i="36"/>
  <c r="Y187" i="36"/>
  <c r="X187" i="36"/>
  <c r="AA187" i="36"/>
  <c r="AC187" i="36"/>
  <c r="W186" i="36"/>
  <c r="AG186" i="36" s="1"/>
  <c r="X187" i="34"/>
  <c r="AL31" i="34" s="1"/>
  <c r="O188" i="34"/>
  <c r="AB187" i="34"/>
  <c r="S188" i="34"/>
  <c r="AD186" i="34"/>
  <c r="AR30" i="34" s="1"/>
  <c r="AE186" i="34"/>
  <c r="AS30" i="34" s="1"/>
  <c r="W186" i="34"/>
  <c r="AG186" i="34" s="1"/>
  <c r="N187" i="34"/>
  <c r="AH185" i="34"/>
  <c r="Y187" i="34"/>
  <c r="P188" i="34"/>
  <c r="AF186" i="34"/>
  <c r="Z187" i="34"/>
  <c r="AN31" i="34" s="1"/>
  <c r="Q188" i="34"/>
  <c r="T188" i="34"/>
  <c r="AC187" i="34"/>
  <c r="AA187" i="34"/>
  <c r="R188" i="34"/>
  <c r="AC181" i="31"/>
  <c r="AQ122" i="31" s="1"/>
  <c r="T182" i="31"/>
  <c r="Z181" i="31"/>
  <c r="AN122" i="31" s="1"/>
  <c r="Q182" i="31"/>
  <c r="N183" i="31"/>
  <c r="W182" i="31"/>
  <c r="AK123" i="31" s="1"/>
  <c r="BD121" i="31"/>
  <c r="BS121" i="31" s="1"/>
  <c r="AE180" i="31"/>
  <c r="P182" i="31"/>
  <c r="Y181" i="31"/>
  <c r="AM122" i="31" s="1"/>
  <c r="O182" i="31"/>
  <c r="X181" i="31"/>
  <c r="AL122" i="31" s="1"/>
  <c r="AX120" i="31"/>
  <c r="BM120" i="31" s="1"/>
  <c r="BE121" i="31"/>
  <c r="BT121" i="31" s="1"/>
  <c r="AX121" i="31"/>
  <c r="BM121" i="31" s="1"/>
  <c r="BA120" i="31"/>
  <c r="BP120" i="31" s="1"/>
  <c r="AW120" i="31"/>
  <c r="BL120" i="31" s="1"/>
  <c r="BD87" i="28"/>
  <c r="BS87" i="28" s="1"/>
  <c r="BE87" i="28"/>
  <c r="BT87" i="28" s="1"/>
  <c r="BE88" i="28"/>
  <c r="BT88" i="28" s="1"/>
  <c r="AV87" i="28"/>
  <c r="BK87" i="28" s="1"/>
  <c r="AW87" i="28"/>
  <c r="BL87" i="28" s="1"/>
  <c r="AX87" i="28"/>
  <c r="BM87" i="28" s="1"/>
  <c r="BA87" i="28"/>
  <c r="BP87" i="28" s="1"/>
  <c r="P194" i="28"/>
  <c r="Y193" i="28"/>
  <c r="AM90" i="28" s="1"/>
  <c r="AE192" i="28"/>
  <c r="AS89" i="28" s="1"/>
  <c r="X193" i="28"/>
  <c r="AL90" i="28" s="1"/>
  <c r="O194" i="28"/>
  <c r="Q194" i="28"/>
  <c r="Z193" i="28"/>
  <c r="AN90" i="28" s="1"/>
  <c r="W192" i="28"/>
  <c r="AK89" i="28" s="1"/>
  <c r="N193" i="28"/>
  <c r="AC193" i="28"/>
  <c r="AQ90" i="28" s="1"/>
  <c r="T194" i="28"/>
  <c r="AE192" i="14"/>
  <c r="AS122" i="14" s="1"/>
  <c r="O194" i="14"/>
  <c r="X193" i="14"/>
  <c r="N194" i="14"/>
  <c r="W193" i="14"/>
  <c r="Q194" i="14"/>
  <c r="Z193" i="14"/>
  <c r="AN123" i="14" s="1"/>
  <c r="T194" i="14"/>
  <c r="AC193" i="14"/>
  <c r="AQ123" i="14" s="1"/>
  <c r="P194" i="14"/>
  <c r="Y193" i="14"/>
  <c r="Z192" i="20"/>
  <c r="AB191" i="20"/>
  <c r="O194" i="20"/>
  <c r="X193" i="20"/>
  <c r="N193" i="20"/>
  <c r="W192" i="20"/>
  <c r="AA192" i="20" s="1"/>
  <c r="AE121" i="20"/>
  <c r="AI121" i="20" s="1"/>
  <c r="AL121" i="20" s="1"/>
  <c r="AJ120" i="20"/>
  <c r="AM120" i="20" s="1"/>
  <c r="P194" i="20"/>
  <c r="Y193" i="20"/>
  <c r="AG123" i="20" s="1"/>
  <c r="AK120" i="20"/>
  <c r="AN120" i="20" s="1"/>
  <c r="AF122" i="20"/>
  <c r="AH121" i="20"/>
  <c r="AQ31" i="34" l="1"/>
  <c r="AM31" i="34"/>
  <c r="BE31" i="34" s="1"/>
  <c r="BT31" i="34" s="1"/>
  <c r="AO31" i="34"/>
  <c r="BF31" i="34" s="1"/>
  <c r="BU31" i="34" s="1"/>
  <c r="AS121" i="31"/>
  <c r="AP31" i="34"/>
  <c r="AT30" i="34"/>
  <c r="BC30" i="34" s="1"/>
  <c r="BR30" i="34" s="1"/>
  <c r="K193" i="49"/>
  <c r="G194" i="49"/>
  <c r="O122" i="49"/>
  <c r="R122" i="49" s="1"/>
  <c r="S121" i="49"/>
  <c r="V121" i="49" s="1"/>
  <c r="AK30" i="34"/>
  <c r="BH30" i="34"/>
  <c r="BW30" i="34" s="1"/>
  <c r="BG30" i="34"/>
  <c r="BV30" i="34" s="1"/>
  <c r="BD30" i="34"/>
  <c r="BS30" i="34" s="1"/>
  <c r="AV29" i="34"/>
  <c r="BK29" i="34" s="1"/>
  <c r="AY29" i="34"/>
  <c r="BN29" i="34" s="1"/>
  <c r="AW29" i="34"/>
  <c r="BL29" i="34" s="1"/>
  <c r="AZ29" i="34"/>
  <c r="BO29" i="34" s="1"/>
  <c r="AX29" i="34"/>
  <c r="BM29" i="34" s="1"/>
  <c r="BA29" i="34"/>
  <c r="BP29" i="34" s="1"/>
  <c r="BB29" i="34"/>
  <c r="BQ29" i="34" s="1"/>
  <c r="AH186" i="36"/>
  <c r="AA188" i="36"/>
  <c r="AB188" i="36"/>
  <c r="AE187" i="36"/>
  <c r="AD187" i="36"/>
  <c r="Y188" i="36"/>
  <c r="Z188" i="36"/>
  <c r="X188" i="36"/>
  <c r="W187" i="36"/>
  <c r="AG187" i="36" s="1"/>
  <c r="AC188" i="36"/>
  <c r="AF187" i="36"/>
  <c r="Q189" i="34"/>
  <c r="Z188" i="34"/>
  <c r="AN32" i="34" s="1"/>
  <c r="AH186" i="34"/>
  <c r="AF187" i="34"/>
  <c r="S189" i="34"/>
  <c r="AB188" i="34"/>
  <c r="T189" i="34"/>
  <c r="AC188" i="34"/>
  <c r="X188" i="34"/>
  <c r="AL32" i="34" s="1"/>
  <c r="O189" i="34"/>
  <c r="AD187" i="34"/>
  <c r="AR31" i="34" s="1"/>
  <c r="AE187" i="34"/>
  <c r="AS31" i="34" s="1"/>
  <c r="W187" i="34"/>
  <c r="AG187" i="34" s="1"/>
  <c r="N188" i="34"/>
  <c r="AA188" i="34"/>
  <c r="R189" i="34"/>
  <c r="P189" i="34"/>
  <c r="Y188" i="34"/>
  <c r="P183" i="31"/>
  <c r="Y182" i="31"/>
  <c r="AM123" i="31" s="1"/>
  <c r="Z182" i="31"/>
  <c r="AN123" i="31" s="1"/>
  <c r="Q183" i="31"/>
  <c r="O183" i="31"/>
  <c r="X182" i="31"/>
  <c r="AL123" i="31" s="1"/>
  <c r="W183" i="31"/>
  <c r="AK124" i="31" s="1"/>
  <c r="N184" i="31"/>
  <c r="T183" i="31"/>
  <c r="AC182" i="31"/>
  <c r="AQ123" i="31" s="1"/>
  <c r="BD122" i="31"/>
  <c r="BS122" i="31" s="1"/>
  <c r="AE181" i="31"/>
  <c r="AV121" i="31"/>
  <c r="BK121" i="31" s="1"/>
  <c r="BE122" i="31"/>
  <c r="BT122" i="31" s="1"/>
  <c r="AX122" i="31"/>
  <c r="BM122" i="31" s="1"/>
  <c r="BA121" i="31"/>
  <c r="BP121" i="31" s="1"/>
  <c r="AW121" i="31"/>
  <c r="BL121" i="31" s="1"/>
  <c r="BD88" i="28"/>
  <c r="BS88" i="28" s="1"/>
  <c r="AV88" i="28"/>
  <c r="BK88" i="28" s="1"/>
  <c r="AX88" i="28"/>
  <c r="BM88" i="28" s="1"/>
  <c r="AW88" i="28"/>
  <c r="BL88" i="28" s="1"/>
  <c r="BA88" i="28"/>
  <c r="BP88" i="28" s="1"/>
  <c r="O195" i="28"/>
  <c r="X194" i="28"/>
  <c r="AL91" i="28" s="1"/>
  <c r="Z194" i="28"/>
  <c r="AN91" i="28" s="1"/>
  <c r="Q195" i="28"/>
  <c r="Y194" i="28"/>
  <c r="AM91" i="28" s="1"/>
  <c r="P195" i="28"/>
  <c r="AC194" i="28"/>
  <c r="AQ91" i="28" s="1"/>
  <c r="T195" i="28"/>
  <c r="W193" i="28"/>
  <c r="AK90" i="28" s="1"/>
  <c r="N194" i="28"/>
  <c r="AE193" i="28"/>
  <c r="AS90" i="28" s="1"/>
  <c r="AE193" i="14"/>
  <c r="AS123" i="14" s="1"/>
  <c r="T195" i="14"/>
  <c r="AC194" i="14"/>
  <c r="AQ124" i="14" s="1"/>
  <c r="P195" i="14"/>
  <c r="Y194" i="14"/>
  <c r="Q195" i="14"/>
  <c r="Z194" i="14"/>
  <c r="AN124" i="14" s="1"/>
  <c r="N195" i="14"/>
  <c r="W194" i="14"/>
  <c r="O195" i="14"/>
  <c r="X194" i="14"/>
  <c r="AK121" i="20"/>
  <c r="AN121" i="20" s="1"/>
  <c r="AF123" i="20"/>
  <c r="AH122" i="20"/>
  <c r="AE122" i="20"/>
  <c r="AJ121" i="20"/>
  <c r="AM121" i="20" s="1"/>
  <c r="Z193" i="20"/>
  <c r="AB192" i="20"/>
  <c r="P195" i="20"/>
  <c r="Y194" i="20"/>
  <c r="AG124" i="20" s="1"/>
  <c r="N194" i="20"/>
  <c r="W193" i="20"/>
  <c r="AA193" i="20" s="1"/>
  <c r="O195" i="20"/>
  <c r="X194" i="20"/>
  <c r="AQ32" i="34" l="1"/>
  <c r="AO32" i="34"/>
  <c r="BF32" i="34" s="1"/>
  <c r="BU32" i="34" s="1"/>
  <c r="AM32" i="34"/>
  <c r="AS122" i="31"/>
  <c r="AP32" i="34"/>
  <c r="AT31" i="34"/>
  <c r="BC31" i="34" s="1"/>
  <c r="BR31" i="34" s="1"/>
  <c r="O123" i="49"/>
  <c r="R123" i="49" s="1"/>
  <c r="S122" i="49"/>
  <c r="V122" i="49" s="1"/>
  <c r="G195" i="49"/>
  <c r="K194" i="49"/>
  <c r="AK31" i="34"/>
  <c r="BD31" i="34"/>
  <c r="BS31" i="34" s="1"/>
  <c r="BG31" i="34"/>
  <c r="BV31" i="34" s="1"/>
  <c r="BH31" i="34"/>
  <c r="BW31" i="34" s="1"/>
  <c r="AX30" i="34"/>
  <c r="BM30" i="34" s="1"/>
  <c r="AY30" i="34"/>
  <c r="BN30" i="34" s="1"/>
  <c r="AV30" i="34"/>
  <c r="BK30" i="34" s="1"/>
  <c r="BA30" i="34"/>
  <c r="BP30" i="34" s="1"/>
  <c r="AZ30" i="34"/>
  <c r="BO30" i="34" s="1"/>
  <c r="BB30" i="34"/>
  <c r="BQ30" i="34" s="1"/>
  <c r="AW30" i="34"/>
  <c r="BL30" i="34" s="1"/>
  <c r="AB189" i="36"/>
  <c r="AA189" i="36"/>
  <c r="X189" i="36"/>
  <c r="Z189" i="36"/>
  <c r="AF188" i="36"/>
  <c r="Y189" i="36"/>
  <c r="AC189" i="36"/>
  <c r="AE188" i="36"/>
  <c r="AD188" i="36"/>
  <c r="AH187" i="36"/>
  <c r="W188" i="36"/>
  <c r="AG188" i="36" s="1"/>
  <c r="W188" i="34"/>
  <c r="AG188" i="34" s="1"/>
  <c r="N189" i="34"/>
  <c r="S190" i="34"/>
  <c r="AB189" i="34"/>
  <c r="AH187" i="34"/>
  <c r="P190" i="34"/>
  <c r="Y189" i="34"/>
  <c r="AM33" i="34" s="1"/>
  <c r="X189" i="34"/>
  <c r="AL33" i="34" s="1"/>
  <c r="O190" i="34"/>
  <c r="AF188" i="34"/>
  <c r="Q190" i="34"/>
  <c r="Z189" i="34"/>
  <c r="AN33" i="34" s="1"/>
  <c r="R190" i="34"/>
  <c r="AA189" i="34"/>
  <c r="T190" i="34"/>
  <c r="AC189" i="34"/>
  <c r="AE188" i="34"/>
  <c r="AS32" i="34" s="1"/>
  <c r="AD188" i="34"/>
  <c r="AR32" i="34" s="1"/>
  <c r="AC183" i="31"/>
  <c r="AQ124" i="31" s="1"/>
  <c r="T184" i="31"/>
  <c r="BD123" i="31"/>
  <c r="BS123" i="31" s="1"/>
  <c r="AE182" i="31"/>
  <c r="Q184" i="31"/>
  <c r="Z183" i="31"/>
  <c r="AN124" i="31" s="1"/>
  <c r="N185" i="31"/>
  <c r="W184" i="31"/>
  <c r="AK125" i="31" s="1"/>
  <c r="X183" i="31"/>
  <c r="AL124" i="31" s="1"/>
  <c r="O184" i="31"/>
  <c r="Y183" i="31"/>
  <c r="AM124" i="31" s="1"/>
  <c r="P184" i="31"/>
  <c r="BE123" i="31"/>
  <c r="BT123" i="31" s="1"/>
  <c r="AX123" i="31"/>
  <c r="BM123" i="31" s="1"/>
  <c r="BA122" i="31"/>
  <c r="BP122" i="31" s="1"/>
  <c r="AW122" i="31"/>
  <c r="BL122" i="31" s="1"/>
  <c r="AV123" i="31"/>
  <c r="BK123" i="31" s="1"/>
  <c r="AV122" i="31"/>
  <c r="BK122" i="31" s="1"/>
  <c r="BD89" i="28"/>
  <c r="BS89" i="28" s="1"/>
  <c r="BE90" i="28"/>
  <c r="BT90" i="28" s="1"/>
  <c r="BE89" i="28"/>
  <c r="BT89" i="28" s="1"/>
  <c r="AX89" i="28"/>
  <c r="BM89" i="28" s="1"/>
  <c r="AW89" i="28"/>
  <c r="BL89" i="28" s="1"/>
  <c r="AV89" i="28"/>
  <c r="BK89" i="28" s="1"/>
  <c r="BA89" i="28"/>
  <c r="BP89" i="28" s="1"/>
  <c r="Q196" i="28"/>
  <c r="Z195" i="28"/>
  <c r="AN92" i="28" s="1"/>
  <c r="AE194" i="28"/>
  <c r="AS91" i="28" s="1"/>
  <c r="W194" i="28"/>
  <c r="AK91" i="28" s="1"/>
  <c r="N195" i="28"/>
  <c r="O196" i="28"/>
  <c r="X195" i="28"/>
  <c r="AL92" i="28" s="1"/>
  <c r="Y195" i="28"/>
  <c r="AM92" i="28" s="1"/>
  <c r="P196" i="28"/>
  <c r="AC195" i="28"/>
  <c r="AQ92" i="28" s="1"/>
  <c r="T196" i="28"/>
  <c r="AE194" i="14"/>
  <c r="AS124" i="14" s="1"/>
  <c r="P196" i="14"/>
  <c r="Y195" i="14"/>
  <c r="N196" i="14"/>
  <c r="W195" i="14"/>
  <c r="O196" i="14"/>
  <c r="X195" i="14"/>
  <c r="Q196" i="14"/>
  <c r="Z195" i="14"/>
  <c r="AN125" i="14" s="1"/>
  <c r="T196" i="14"/>
  <c r="AC195" i="14"/>
  <c r="AQ125" i="14" s="1"/>
  <c r="Z194" i="20"/>
  <c r="X195" i="20"/>
  <c r="O196" i="20"/>
  <c r="AB193" i="20"/>
  <c r="W194" i="20"/>
  <c r="AA194" i="20" s="1"/>
  <c r="N195" i="20"/>
  <c r="Y195" i="20"/>
  <c r="AG125" i="20" s="1"/>
  <c r="P196" i="20"/>
  <c r="AE123" i="20"/>
  <c r="AI123" i="20" s="1"/>
  <c r="AL123" i="20" s="1"/>
  <c r="AJ122" i="20"/>
  <c r="AM122" i="20" s="1"/>
  <c r="AK122" i="20"/>
  <c r="AN122" i="20" s="1"/>
  <c r="AI122" i="20"/>
  <c r="AL122" i="20" s="1"/>
  <c r="AF124" i="20"/>
  <c r="AH123" i="20"/>
  <c r="AQ33" i="34" l="1"/>
  <c r="AO33" i="34"/>
  <c r="BF33" i="34" s="1"/>
  <c r="BU33" i="34" s="1"/>
  <c r="AS123" i="31"/>
  <c r="AP33" i="34"/>
  <c r="AT32" i="34"/>
  <c r="BC32" i="34" s="1"/>
  <c r="BR32" i="34" s="1"/>
  <c r="G196" i="49"/>
  <c r="K195" i="49"/>
  <c r="O124" i="49"/>
  <c r="R124" i="49" s="1"/>
  <c r="S123" i="49"/>
  <c r="V123" i="49" s="1"/>
  <c r="AK32" i="34"/>
  <c r="BH32" i="34"/>
  <c r="BW32" i="34" s="1"/>
  <c r="BG32" i="34"/>
  <c r="BV32" i="34" s="1"/>
  <c r="BD32" i="34"/>
  <c r="BS32" i="34" s="1"/>
  <c r="BE33" i="34"/>
  <c r="BT33" i="34" s="1"/>
  <c r="BE32" i="34"/>
  <c r="BT32" i="34" s="1"/>
  <c r="AV31" i="34"/>
  <c r="BK31" i="34" s="1"/>
  <c r="AW31" i="34"/>
  <c r="BL31" i="34" s="1"/>
  <c r="BB31" i="34"/>
  <c r="BQ31" i="34" s="1"/>
  <c r="AZ31" i="34"/>
  <c r="BO31" i="34" s="1"/>
  <c r="AX31" i="34"/>
  <c r="BM31" i="34" s="1"/>
  <c r="AY31" i="34"/>
  <c r="BN31" i="34" s="1"/>
  <c r="BA31" i="34"/>
  <c r="BP31" i="34" s="1"/>
  <c r="AH188" i="34"/>
  <c r="Y190" i="36"/>
  <c r="AC190" i="36"/>
  <c r="AF189" i="36"/>
  <c r="Z190" i="36"/>
  <c r="AD189" i="36"/>
  <c r="AE189" i="36"/>
  <c r="X190" i="36"/>
  <c r="AA190" i="36"/>
  <c r="W189" i="36"/>
  <c r="AG189" i="36" s="1"/>
  <c r="AH188" i="36"/>
  <c r="AB190" i="36"/>
  <c r="S191" i="34"/>
  <c r="AB190" i="34"/>
  <c r="R191" i="34"/>
  <c r="AA190" i="34"/>
  <c r="AO34" i="34" s="1"/>
  <c r="N190" i="34"/>
  <c r="W189" i="34"/>
  <c r="AG189" i="34" s="1"/>
  <c r="T191" i="34"/>
  <c r="AC190" i="34"/>
  <c r="AF189" i="34"/>
  <c r="AE189" i="34"/>
  <c r="AS33" i="34" s="1"/>
  <c r="AD189" i="34"/>
  <c r="AR33" i="34" s="1"/>
  <c r="O191" i="34"/>
  <c r="X190" i="34"/>
  <c r="AL34" i="34" s="1"/>
  <c r="Q191" i="34"/>
  <c r="Z190" i="34"/>
  <c r="AN34" i="34" s="1"/>
  <c r="P191" i="34"/>
  <c r="Y190" i="34"/>
  <c r="AM34" i="34" s="1"/>
  <c r="N186" i="31"/>
  <c r="W185" i="31"/>
  <c r="AK126" i="31" s="1"/>
  <c r="X184" i="31"/>
  <c r="AL125" i="31" s="1"/>
  <c r="O185" i="31"/>
  <c r="Q185" i="31"/>
  <c r="Z184" i="31"/>
  <c r="AN125" i="31" s="1"/>
  <c r="P185" i="31"/>
  <c r="Y184" i="31"/>
  <c r="AM125" i="31" s="1"/>
  <c r="AC184" i="31"/>
  <c r="AQ125" i="31" s="1"/>
  <c r="T185" i="31"/>
  <c r="BD124" i="31"/>
  <c r="BS124" i="31" s="1"/>
  <c r="AE183" i="31"/>
  <c r="BA123" i="31"/>
  <c r="BP123" i="31" s="1"/>
  <c r="AW123" i="31"/>
  <c r="BL123" i="31" s="1"/>
  <c r="BE124" i="31"/>
  <c r="BT124" i="31" s="1"/>
  <c r="BD90" i="28"/>
  <c r="BS90" i="28" s="1"/>
  <c r="AV90" i="28"/>
  <c r="BK90" i="28" s="1"/>
  <c r="AW90" i="28"/>
  <c r="BL90" i="28" s="1"/>
  <c r="BA90" i="28"/>
  <c r="BP90" i="28" s="1"/>
  <c r="AX90" i="28"/>
  <c r="BM90" i="28" s="1"/>
  <c r="W195" i="28"/>
  <c r="AK92" i="28" s="1"/>
  <c r="N196" i="28"/>
  <c r="T197" i="28"/>
  <c r="AC196" i="28"/>
  <c r="AQ93" i="28" s="1"/>
  <c r="Z196" i="28"/>
  <c r="AN93" i="28" s="1"/>
  <c r="Q197" i="28"/>
  <c r="AE195" i="28"/>
  <c r="AS92" i="28" s="1"/>
  <c r="Y196" i="28"/>
  <c r="AM93" i="28" s="1"/>
  <c r="P197" i="28"/>
  <c r="X196" i="28"/>
  <c r="AL93" i="28" s="1"/>
  <c r="O197" i="28"/>
  <c r="AE195" i="14"/>
  <c r="AS125" i="14" s="1"/>
  <c r="N197" i="14"/>
  <c r="W196" i="14"/>
  <c r="O197" i="14"/>
  <c r="X196" i="14"/>
  <c r="T197" i="14"/>
  <c r="AC196" i="14"/>
  <c r="AQ126" i="14" s="1"/>
  <c r="Q197" i="14"/>
  <c r="Z196" i="14"/>
  <c r="AN126" i="14" s="1"/>
  <c r="P197" i="14"/>
  <c r="Y196" i="14"/>
  <c r="AK123" i="20"/>
  <c r="AN123" i="20" s="1"/>
  <c r="AF125" i="20"/>
  <c r="AH124" i="20"/>
  <c r="AE124" i="20"/>
  <c r="AJ123" i="20"/>
  <c r="AM123" i="20" s="1"/>
  <c r="X196" i="20"/>
  <c r="O197" i="20"/>
  <c r="Y196" i="20"/>
  <c r="AG126" i="20" s="1"/>
  <c r="P197" i="20"/>
  <c r="W195" i="20"/>
  <c r="AA195" i="20" s="1"/>
  <c r="N196" i="20"/>
  <c r="AB194" i="20"/>
  <c r="Z195" i="20"/>
  <c r="AS124" i="31" l="1"/>
  <c r="AQ34" i="34"/>
  <c r="AP34" i="34"/>
  <c r="AT33" i="34"/>
  <c r="BC33" i="34" s="1"/>
  <c r="BR33" i="34" s="1"/>
  <c r="O125" i="49"/>
  <c r="R125" i="49" s="1"/>
  <c r="S124" i="49"/>
  <c r="V124" i="49" s="1"/>
  <c r="K196" i="49"/>
  <c r="G197" i="49"/>
  <c r="AK33" i="34"/>
  <c r="BD33" i="34"/>
  <c r="BS33" i="34" s="1"/>
  <c r="BG33" i="34"/>
  <c r="BV33" i="34" s="1"/>
  <c r="BH33" i="34"/>
  <c r="BW33" i="34" s="1"/>
  <c r="BE34" i="34"/>
  <c r="BT34" i="34" s="1"/>
  <c r="BF34" i="34"/>
  <c r="BU34" i="34" s="1"/>
  <c r="AX32" i="34"/>
  <c r="BM32" i="34" s="1"/>
  <c r="AV32" i="34"/>
  <c r="BK32" i="34" s="1"/>
  <c r="AZ32" i="34"/>
  <c r="BO32" i="34" s="1"/>
  <c r="BA32" i="34"/>
  <c r="BP32" i="34" s="1"/>
  <c r="AY32" i="34"/>
  <c r="BN32" i="34" s="1"/>
  <c r="AW32" i="34"/>
  <c r="BL32" i="34" s="1"/>
  <c r="BB32" i="34"/>
  <c r="BQ32" i="34" s="1"/>
  <c r="AH189" i="34"/>
  <c r="W190" i="36"/>
  <c r="AG190" i="36" s="1"/>
  <c r="AA191" i="36"/>
  <c r="Y191" i="36"/>
  <c r="AE190" i="36"/>
  <c r="AD190" i="36"/>
  <c r="X191" i="36"/>
  <c r="AH189" i="36"/>
  <c r="Z191" i="36"/>
  <c r="AB191" i="36"/>
  <c r="AF190" i="36"/>
  <c r="AC191" i="36"/>
  <c r="AA191" i="34"/>
  <c r="AO35" i="34" s="1"/>
  <c r="R192" i="34"/>
  <c r="N191" i="34"/>
  <c r="W190" i="34"/>
  <c r="AG190" i="34" s="1"/>
  <c r="AE190" i="34"/>
  <c r="AS34" i="34" s="1"/>
  <c r="AD190" i="34"/>
  <c r="AR34" i="34" s="1"/>
  <c r="O192" i="34"/>
  <c r="X191" i="34"/>
  <c r="AL35" i="34" s="1"/>
  <c r="T192" i="34"/>
  <c r="AC191" i="34"/>
  <c r="AF190" i="34"/>
  <c r="Z191" i="34"/>
  <c r="AN35" i="34" s="1"/>
  <c r="Q192" i="34"/>
  <c r="P192" i="34"/>
  <c r="Y191" i="34"/>
  <c r="AM35" i="34" s="1"/>
  <c r="S192" i="34"/>
  <c r="AB191" i="34"/>
  <c r="AV124" i="31"/>
  <c r="BK124" i="31" s="1"/>
  <c r="T186" i="31"/>
  <c r="AC185" i="31"/>
  <c r="AQ126" i="31" s="1"/>
  <c r="Z185" i="31"/>
  <c r="AN126" i="31" s="1"/>
  <c r="Q186" i="31"/>
  <c r="O186" i="31"/>
  <c r="X185" i="31"/>
  <c r="AL126" i="31" s="1"/>
  <c r="BD125" i="31"/>
  <c r="BS125" i="31" s="1"/>
  <c r="AE184" i="31"/>
  <c r="AS125" i="31" s="1"/>
  <c r="Y185" i="31"/>
  <c r="AM126" i="31" s="1"/>
  <c r="P186" i="31"/>
  <c r="W186" i="31"/>
  <c r="AK127" i="31" s="1"/>
  <c r="N187" i="31"/>
  <c r="BA124" i="31"/>
  <c r="BP124" i="31" s="1"/>
  <c r="AW124" i="31"/>
  <c r="BL124" i="31" s="1"/>
  <c r="AX124" i="31"/>
  <c r="BM124" i="31" s="1"/>
  <c r="BE125" i="31"/>
  <c r="BT125" i="31" s="1"/>
  <c r="BD91" i="28"/>
  <c r="BS91" i="28" s="1"/>
  <c r="BE92" i="28"/>
  <c r="BT92" i="28" s="1"/>
  <c r="BE91" i="28"/>
  <c r="BT91" i="28" s="1"/>
  <c r="AX91" i="28"/>
  <c r="BM91" i="28" s="1"/>
  <c r="AW91" i="28"/>
  <c r="BL91" i="28" s="1"/>
  <c r="BA91" i="28"/>
  <c r="BP91" i="28" s="1"/>
  <c r="AV91" i="28"/>
  <c r="BK91" i="28" s="1"/>
  <c r="T198" i="28"/>
  <c r="AC197" i="28"/>
  <c r="AQ94" i="28" s="1"/>
  <c r="AE196" i="28"/>
  <c r="AS93" i="28" s="1"/>
  <c r="Q198" i="28"/>
  <c r="Z197" i="28"/>
  <c r="AN94" i="28" s="1"/>
  <c r="Y197" i="28"/>
  <c r="AM94" i="28" s="1"/>
  <c r="P198" i="28"/>
  <c r="X197" i="28"/>
  <c r="AL94" i="28" s="1"/>
  <c r="O198" i="28"/>
  <c r="W196" i="28"/>
  <c r="AK93" i="28" s="1"/>
  <c r="N197" i="28"/>
  <c r="AE196" i="14"/>
  <c r="AS126" i="14" s="1"/>
  <c r="P198" i="14"/>
  <c r="Y197" i="14"/>
  <c r="O198" i="14"/>
  <c r="X197" i="14"/>
  <c r="Q198" i="14"/>
  <c r="Z197" i="14"/>
  <c r="AN127" i="14" s="1"/>
  <c r="T198" i="14"/>
  <c r="AC197" i="14"/>
  <c r="AQ127" i="14" s="1"/>
  <c r="N198" i="14"/>
  <c r="W197" i="14"/>
  <c r="AB195" i="20"/>
  <c r="AK124" i="20"/>
  <c r="AN124" i="20" s="1"/>
  <c r="W196" i="20"/>
  <c r="AA196" i="20" s="1"/>
  <c r="N197" i="20"/>
  <c r="AF126" i="20"/>
  <c r="AH125" i="20"/>
  <c r="Y197" i="20"/>
  <c r="AG127" i="20" s="1"/>
  <c r="P198" i="20"/>
  <c r="X197" i="20"/>
  <c r="O198" i="20"/>
  <c r="Z196" i="20"/>
  <c r="AE125" i="20"/>
  <c r="AJ124" i="20"/>
  <c r="AM124" i="20" s="1"/>
  <c r="AI124" i="20"/>
  <c r="AL124" i="20" s="1"/>
  <c r="AQ35" i="34" l="1"/>
  <c r="AP35" i="34"/>
  <c r="AT34" i="34"/>
  <c r="BC34" i="34" s="1"/>
  <c r="BR34" i="34" s="1"/>
  <c r="K197" i="49"/>
  <c r="G198" i="49"/>
  <c r="O126" i="49"/>
  <c r="R126" i="49" s="1"/>
  <c r="S125" i="49"/>
  <c r="V125" i="49" s="1"/>
  <c r="AK34" i="34"/>
  <c r="BF35" i="34"/>
  <c r="BU35" i="34" s="1"/>
  <c r="BH34" i="34"/>
  <c r="BW34" i="34" s="1"/>
  <c r="BG34" i="34"/>
  <c r="BV34" i="34" s="1"/>
  <c r="BD34" i="34"/>
  <c r="BS34" i="34" s="1"/>
  <c r="AV33" i="34"/>
  <c r="BK33" i="34" s="1"/>
  <c r="AW33" i="34"/>
  <c r="BL33" i="34" s="1"/>
  <c r="AZ33" i="34"/>
  <c r="BO33" i="34" s="1"/>
  <c r="AY33" i="34"/>
  <c r="BN33" i="34" s="1"/>
  <c r="BA33" i="34"/>
  <c r="BP33" i="34" s="1"/>
  <c r="AX33" i="34"/>
  <c r="BM33" i="34" s="1"/>
  <c r="BB33" i="34"/>
  <c r="BQ33" i="34" s="1"/>
  <c r="AB192" i="36"/>
  <c r="AH190" i="34"/>
  <c r="AF191" i="34"/>
  <c r="AF191" i="36"/>
  <c r="AA192" i="36"/>
  <c r="Z192" i="36"/>
  <c r="W191" i="36"/>
  <c r="AG191" i="36" s="1"/>
  <c r="X192" i="36"/>
  <c r="AE191" i="36"/>
  <c r="AD191" i="36"/>
  <c r="AH190" i="36"/>
  <c r="AC192" i="36"/>
  <c r="Y192" i="36"/>
  <c r="R193" i="34"/>
  <c r="AA192" i="34"/>
  <c r="AO36" i="34" s="1"/>
  <c r="O193" i="34"/>
  <c r="X192" i="34"/>
  <c r="AL36" i="34" s="1"/>
  <c r="P193" i="34"/>
  <c r="Y192" i="34"/>
  <c r="AM36" i="34" s="1"/>
  <c r="Q193" i="34"/>
  <c r="Z192" i="34"/>
  <c r="AN36" i="34" s="1"/>
  <c r="AC192" i="34"/>
  <c r="T193" i="34"/>
  <c r="N192" i="34"/>
  <c r="W191" i="34"/>
  <c r="AG191" i="34" s="1"/>
  <c r="AE191" i="34"/>
  <c r="AS35" i="34" s="1"/>
  <c r="AD191" i="34"/>
  <c r="AR35" i="34" s="1"/>
  <c r="AB192" i="34"/>
  <c r="S193" i="34"/>
  <c r="AV125" i="31"/>
  <c r="BK125" i="31" s="1"/>
  <c r="N188" i="31"/>
  <c r="W187" i="31"/>
  <c r="AK128" i="31" s="1"/>
  <c r="AE185" i="31"/>
  <c r="AS126" i="31" s="1"/>
  <c r="X186" i="31"/>
  <c r="AL127" i="31" s="1"/>
  <c r="O187" i="31"/>
  <c r="Z186" i="31"/>
  <c r="AN127" i="31" s="1"/>
  <c r="Q187" i="31"/>
  <c r="P187" i="31"/>
  <c r="Y186" i="31"/>
  <c r="AM127" i="31" s="1"/>
  <c r="AC186" i="31"/>
  <c r="AQ127" i="31" s="1"/>
  <c r="T187" i="31"/>
  <c r="AW125" i="31"/>
  <c r="BL125" i="31" s="1"/>
  <c r="BA125" i="31"/>
  <c r="BP125" i="31" s="1"/>
  <c r="AX125" i="31"/>
  <c r="BM125" i="31" s="1"/>
  <c r="BE126" i="31"/>
  <c r="BT126" i="31" s="1"/>
  <c r="AX126" i="31"/>
  <c r="BM126" i="31" s="1"/>
  <c r="BD126" i="31"/>
  <c r="BS126" i="31" s="1"/>
  <c r="BD92" i="28"/>
  <c r="BS92" i="28" s="1"/>
  <c r="AV92" i="28"/>
  <c r="BK92" i="28" s="1"/>
  <c r="AX92" i="28"/>
  <c r="BM92" i="28" s="1"/>
  <c r="BA92" i="28"/>
  <c r="BP92" i="28" s="1"/>
  <c r="AW92" i="28"/>
  <c r="BL92" i="28" s="1"/>
  <c r="T199" i="28"/>
  <c r="AC198" i="28"/>
  <c r="AQ95" i="28" s="1"/>
  <c r="Q199" i="28"/>
  <c r="Z198" i="28"/>
  <c r="AN95" i="28" s="1"/>
  <c r="W197" i="28"/>
  <c r="AK94" i="28" s="1"/>
  <c r="N198" i="28"/>
  <c r="O199" i="28"/>
  <c r="X198" i="28"/>
  <c r="AL95" i="28" s="1"/>
  <c r="AE197" i="28"/>
  <c r="AS94" i="28" s="1"/>
  <c r="Y198" i="28"/>
  <c r="AM95" i="28" s="1"/>
  <c r="P199" i="28"/>
  <c r="AE197" i="14"/>
  <c r="AS127" i="14" s="1"/>
  <c r="N199" i="14"/>
  <c r="W198" i="14"/>
  <c r="T199" i="14"/>
  <c r="AC198" i="14"/>
  <c r="AQ128" i="14" s="1"/>
  <c r="Q199" i="14"/>
  <c r="Z198" i="14"/>
  <c r="AN128" i="14" s="1"/>
  <c r="O199" i="14"/>
  <c r="X198" i="14"/>
  <c r="P199" i="14"/>
  <c r="Y198" i="14"/>
  <c r="Z197" i="20"/>
  <c r="AB196" i="20"/>
  <c r="P199" i="20"/>
  <c r="Y198" i="20"/>
  <c r="AG128" i="20" s="1"/>
  <c r="AE126" i="20"/>
  <c r="AI126" i="20" s="1"/>
  <c r="AL126" i="20" s="1"/>
  <c r="AJ125" i="20"/>
  <c r="AM125" i="20" s="1"/>
  <c r="O199" i="20"/>
  <c r="X198" i="20"/>
  <c r="AI125" i="20"/>
  <c r="AL125" i="20" s="1"/>
  <c r="AK125" i="20"/>
  <c r="AN125" i="20" s="1"/>
  <c r="AH126" i="20"/>
  <c r="AF127" i="20"/>
  <c r="N198" i="20"/>
  <c r="W197" i="20"/>
  <c r="AA197" i="20" s="1"/>
  <c r="AQ36" i="34" l="1"/>
  <c r="AP36" i="34"/>
  <c r="AT35" i="34"/>
  <c r="BC35" i="34" s="1"/>
  <c r="BR35" i="34" s="1"/>
  <c r="O127" i="49"/>
  <c r="R127" i="49" s="1"/>
  <c r="S126" i="49"/>
  <c r="V126" i="49" s="1"/>
  <c r="G199" i="49"/>
  <c r="K198" i="49"/>
  <c r="AK35" i="34"/>
  <c r="BD35" i="34"/>
  <c r="BS35" i="34" s="1"/>
  <c r="BG35" i="34"/>
  <c r="BV35" i="34" s="1"/>
  <c r="BH35" i="34"/>
  <c r="BW35" i="34" s="1"/>
  <c r="BE36" i="34"/>
  <c r="BT36" i="34" s="1"/>
  <c r="BF36" i="34"/>
  <c r="BU36" i="34" s="1"/>
  <c r="BE35" i="34"/>
  <c r="BT35" i="34" s="1"/>
  <c r="AV34" i="34"/>
  <c r="BK34" i="34" s="1"/>
  <c r="AX34" i="34"/>
  <c r="BM34" i="34" s="1"/>
  <c r="AY34" i="34"/>
  <c r="BN34" i="34" s="1"/>
  <c r="AW34" i="34"/>
  <c r="BL34" i="34" s="1"/>
  <c r="AZ34" i="34"/>
  <c r="BO34" i="34" s="1"/>
  <c r="BB34" i="34"/>
  <c r="BQ34" i="34" s="1"/>
  <c r="BA34" i="34"/>
  <c r="BP34" i="34" s="1"/>
  <c r="AH191" i="36"/>
  <c r="AH191" i="34"/>
  <c r="Z193" i="36"/>
  <c r="AA193" i="36"/>
  <c r="AE192" i="36"/>
  <c r="AD192" i="36"/>
  <c r="AF192" i="36"/>
  <c r="AB193" i="36"/>
  <c r="Y193" i="36"/>
  <c r="AC193" i="36"/>
  <c r="X193" i="36"/>
  <c r="W192" i="36"/>
  <c r="AG192" i="36" s="1"/>
  <c r="P194" i="34"/>
  <c r="Y193" i="34"/>
  <c r="AM37" i="34" s="1"/>
  <c r="AA193" i="34"/>
  <c r="AO37" i="34" s="1"/>
  <c r="R194" i="34"/>
  <c r="AE192" i="34"/>
  <c r="AS36" i="34" s="1"/>
  <c r="AD192" i="34"/>
  <c r="AR36" i="34" s="1"/>
  <c r="O194" i="34"/>
  <c r="X193" i="34"/>
  <c r="AL37" i="34" s="1"/>
  <c r="AB193" i="34"/>
  <c r="S194" i="34"/>
  <c r="AC193" i="34"/>
  <c r="T194" i="34"/>
  <c r="AF192" i="34"/>
  <c r="N193" i="34"/>
  <c r="W192" i="34"/>
  <c r="AG192" i="34" s="1"/>
  <c r="Z193" i="34"/>
  <c r="AN37" i="34" s="1"/>
  <c r="Q194" i="34"/>
  <c r="Q188" i="31"/>
  <c r="Z187" i="31"/>
  <c r="AN128" i="31" s="1"/>
  <c r="Y187" i="31"/>
  <c r="AM128" i="31" s="1"/>
  <c r="P188" i="31"/>
  <c r="X187" i="31"/>
  <c r="AL128" i="31" s="1"/>
  <c r="O188" i="31"/>
  <c r="AV127" i="31"/>
  <c r="BK127" i="31" s="1"/>
  <c r="AE186" i="31"/>
  <c r="AS127" i="31" s="1"/>
  <c r="T188" i="31"/>
  <c r="AC187" i="31"/>
  <c r="AQ128" i="31" s="1"/>
  <c r="N189" i="31"/>
  <c r="W188" i="31"/>
  <c r="AK129" i="31" s="1"/>
  <c r="AW126" i="31"/>
  <c r="BL126" i="31" s="1"/>
  <c r="BA126" i="31"/>
  <c r="BP126" i="31" s="1"/>
  <c r="AV126" i="31"/>
  <c r="BK126" i="31" s="1"/>
  <c r="BE127" i="31"/>
  <c r="BT127" i="31" s="1"/>
  <c r="BD93" i="28"/>
  <c r="BS93" i="28" s="1"/>
  <c r="BE93" i="28"/>
  <c r="BT93" i="28" s="1"/>
  <c r="BE94" i="28"/>
  <c r="BT94" i="28" s="1"/>
  <c r="AX93" i="28"/>
  <c r="BM93" i="28" s="1"/>
  <c r="AW93" i="28"/>
  <c r="BL93" i="28" s="1"/>
  <c r="AV93" i="28"/>
  <c r="BK93" i="28" s="1"/>
  <c r="BA93" i="28"/>
  <c r="BP93" i="28" s="1"/>
  <c r="N199" i="28"/>
  <c r="W198" i="28"/>
  <c r="AK95" i="28" s="1"/>
  <c r="Z199" i="28"/>
  <c r="AN96" i="28" s="1"/>
  <c r="Q200" i="28"/>
  <c r="Y199" i="28"/>
  <c r="AM96" i="28" s="1"/>
  <c r="P200" i="28"/>
  <c r="T200" i="28"/>
  <c r="AC199" i="28"/>
  <c r="AQ96" i="28" s="1"/>
  <c r="AE198" i="28"/>
  <c r="AS95" i="28" s="1"/>
  <c r="X199" i="28"/>
  <c r="AL96" i="28" s="1"/>
  <c r="O200" i="28"/>
  <c r="AE198" i="14"/>
  <c r="AS128" i="14" s="1"/>
  <c r="T200" i="14"/>
  <c r="AC199" i="14"/>
  <c r="AQ129" i="14" s="1"/>
  <c r="P200" i="14"/>
  <c r="Y199" i="14"/>
  <c r="O200" i="14"/>
  <c r="X199" i="14"/>
  <c r="Q200" i="14"/>
  <c r="Z199" i="14"/>
  <c r="AN129" i="14" s="1"/>
  <c r="N200" i="14"/>
  <c r="W199" i="14"/>
  <c r="AK126" i="20"/>
  <c r="AN126" i="20" s="1"/>
  <c r="O200" i="20"/>
  <c r="X199" i="20"/>
  <c r="AF128" i="20"/>
  <c r="AH127" i="20"/>
  <c r="AB197" i="20"/>
  <c r="N199" i="20"/>
  <c r="W198" i="20"/>
  <c r="AA198" i="20" s="1"/>
  <c r="Z198" i="20"/>
  <c r="AE127" i="20"/>
  <c r="AI127" i="20" s="1"/>
  <c r="AL127" i="20" s="1"/>
  <c r="AJ126" i="20"/>
  <c r="AM126" i="20" s="1"/>
  <c r="P200" i="20"/>
  <c r="Y199" i="20"/>
  <c r="AG129" i="20" s="1"/>
  <c r="AQ37" i="34" l="1"/>
  <c r="AT36" i="34"/>
  <c r="BC36" i="34" s="1"/>
  <c r="BR36" i="34" s="1"/>
  <c r="AP37" i="34"/>
  <c r="K199" i="49"/>
  <c r="G200" i="49"/>
  <c r="O128" i="49"/>
  <c r="R128" i="49" s="1"/>
  <c r="S127" i="49"/>
  <c r="V127" i="49" s="1"/>
  <c r="AK36" i="34"/>
  <c r="BF37" i="34"/>
  <c r="BU37" i="34" s="1"/>
  <c r="BH36" i="34"/>
  <c r="BW36" i="34" s="1"/>
  <c r="BG36" i="34"/>
  <c r="BV36" i="34" s="1"/>
  <c r="BD36" i="34"/>
  <c r="BS36" i="34" s="1"/>
  <c r="BB35" i="34"/>
  <c r="BQ35" i="34" s="1"/>
  <c r="AW35" i="34"/>
  <c r="BL35" i="34" s="1"/>
  <c r="AZ35" i="34"/>
  <c r="BO35" i="34" s="1"/>
  <c r="AX35" i="34"/>
  <c r="BM35" i="34" s="1"/>
  <c r="BA35" i="34"/>
  <c r="BP35" i="34" s="1"/>
  <c r="AV35" i="34"/>
  <c r="BK35" i="34" s="1"/>
  <c r="AY35" i="34"/>
  <c r="BN35" i="34" s="1"/>
  <c r="AH192" i="36"/>
  <c r="AC194" i="36"/>
  <c r="Y194" i="36"/>
  <c r="AA194" i="36"/>
  <c r="Z194" i="36"/>
  <c r="AF193" i="36"/>
  <c r="AB194" i="36"/>
  <c r="W193" i="36"/>
  <c r="AG193" i="36" s="1"/>
  <c r="X194" i="36"/>
  <c r="AE193" i="36"/>
  <c r="AD193" i="36"/>
  <c r="AA194" i="34"/>
  <c r="AO38" i="34" s="1"/>
  <c r="R195" i="34"/>
  <c r="S195" i="34"/>
  <c r="AB194" i="34"/>
  <c r="W193" i="34"/>
  <c r="AG193" i="34" s="1"/>
  <c r="N194" i="34"/>
  <c r="Y194" i="34"/>
  <c r="AM38" i="34" s="1"/>
  <c r="P195" i="34"/>
  <c r="AE193" i="34"/>
  <c r="AS37" i="34" s="1"/>
  <c r="AD193" i="34"/>
  <c r="AR37" i="34" s="1"/>
  <c r="AF193" i="34"/>
  <c r="X194" i="34"/>
  <c r="AL38" i="34" s="1"/>
  <c r="O195" i="34"/>
  <c r="AC194" i="34"/>
  <c r="T195" i="34"/>
  <c r="AH192" i="34"/>
  <c r="Z194" i="34"/>
  <c r="AN38" i="34" s="1"/>
  <c r="Q195" i="34"/>
  <c r="BD127" i="31"/>
  <c r="BS127" i="31" s="1"/>
  <c r="W189" i="31"/>
  <c r="AK130" i="31" s="1"/>
  <c r="N190" i="31"/>
  <c r="X188" i="31"/>
  <c r="AL129" i="31" s="1"/>
  <c r="O189" i="31"/>
  <c r="BD128" i="31"/>
  <c r="BS128" i="31" s="1"/>
  <c r="AE187" i="31"/>
  <c r="AS128" i="31" s="1"/>
  <c r="Y188" i="31"/>
  <c r="AM129" i="31" s="1"/>
  <c r="P189" i="31"/>
  <c r="AC188" i="31"/>
  <c r="AQ129" i="31" s="1"/>
  <c r="T189" i="31"/>
  <c r="Z188" i="31"/>
  <c r="AN129" i="31" s="1"/>
  <c r="Q189" i="31"/>
  <c r="AW127" i="31"/>
  <c r="BL127" i="31" s="1"/>
  <c r="BA127" i="31"/>
  <c r="BP127" i="31" s="1"/>
  <c r="BE128" i="31"/>
  <c r="BT128" i="31" s="1"/>
  <c r="AX127" i="31"/>
  <c r="BM127" i="31" s="1"/>
  <c r="BD94" i="28"/>
  <c r="BS94" i="28" s="1"/>
  <c r="AX94" i="28"/>
  <c r="BM94" i="28" s="1"/>
  <c r="AV94" i="28"/>
  <c r="BK94" i="28" s="1"/>
  <c r="BA94" i="28"/>
  <c r="BP94" i="28" s="1"/>
  <c r="AW94" i="28"/>
  <c r="BL94" i="28" s="1"/>
  <c r="Y200" i="28"/>
  <c r="AM97" i="28" s="1"/>
  <c r="P201" i="28"/>
  <c r="T201" i="28"/>
  <c r="AC200" i="28"/>
  <c r="AQ97" i="28" s="1"/>
  <c r="AE199" i="28"/>
  <c r="AS96" i="28" s="1"/>
  <c r="Q201" i="28"/>
  <c r="Z200" i="28"/>
  <c r="AN97" i="28" s="1"/>
  <c r="N200" i="28"/>
  <c r="W199" i="28"/>
  <c r="AK96" i="28" s="1"/>
  <c r="O201" i="28"/>
  <c r="X200" i="28"/>
  <c r="AL97" i="28" s="1"/>
  <c r="AE199" i="14"/>
  <c r="AS129" i="14" s="1"/>
  <c r="N201" i="14"/>
  <c r="W200" i="14"/>
  <c r="Q201" i="14"/>
  <c r="Z200" i="14"/>
  <c r="AN130" i="14" s="1"/>
  <c r="O201" i="14"/>
  <c r="X200" i="14"/>
  <c r="P201" i="14"/>
  <c r="Y200" i="14"/>
  <c r="T201" i="14"/>
  <c r="AC200" i="14"/>
  <c r="AQ130" i="14" s="1"/>
  <c r="AB198" i="20"/>
  <c r="P201" i="20"/>
  <c r="Y200" i="20"/>
  <c r="AG130" i="20" s="1"/>
  <c r="N200" i="20"/>
  <c r="W199" i="20"/>
  <c r="AA199" i="20" s="1"/>
  <c r="AH128" i="20"/>
  <c r="AF129" i="20"/>
  <c r="AE128" i="20"/>
  <c r="AJ127" i="20"/>
  <c r="AM127" i="20" s="1"/>
  <c r="AK127" i="20"/>
  <c r="AN127" i="20" s="1"/>
  <c r="Z199" i="20"/>
  <c r="O201" i="20"/>
  <c r="X200" i="20"/>
  <c r="AQ38" i="34" l="1"/>
  <c r="AT37" i="34"/>
  <c r="BC37" i="34" s="1"/>
  <c r="BR37" i="34" s="1"/>
  <c r="AP38" i="34"/>
  <c r="O129" i="49"/>
  <c r="R129" i="49" s="1"/>
  <c r="S128" i="49"/>
  <c r="V128" i="49" s="1"/>
  <c r="K200" i="49"/>
  <c r="G201" i="49"/>
  <c r="AK37" i="34"/>
  <c r="BD37" i="34"/>
  <c r="BS37" i="34" s="1"/>
  <c r="BG37" i="34"/>
  <c r="BV37" i="34" s="1"/>
  <c r="BH37" i="34"/>
  <c r="BW37" i="34" s="1"/>
  <c r="BE37" i="34"/>
  <c r="BT37" i="34" s="1"/>
  <c r="BE38" i="34"/>
  <c r="BT38" i="34" s="1"/>
  <c r="BF38" i="34"/>
  <c r="BU38" i="34" s="1"/>
  <c r="BB36" i="34"/>
  <c r="BQ36" i="34" s="1"/>
  <c r="AW36" i="34"/>
  <c r="BL36" i="34" s="1"/>
  <c r="AZ36" i="34"/>
  <c r="BO36" i="34" s="1"/>
  <c r="BA36" i="34"/>
  <c r="BP36" i="34" s="1"/>
  <c r="AY36" i="34"/>
  <c r="BN36" i="34" s="1"/>
  <c r="AV36" i="34"/>
  <c r="BK36" i="34" s="1"/>
  <c r="AX36" i="34"/>
  <c r="BM36" i="34" s="1"/>
  <c r="AH193" i="34"/>
  <c r="AH193" i="36"/>
  <c r="AF194" i="36"/>
  <c r="AC195" i="36"/>
  <c r="Z195" i="36"/>
  <c r="AA195" i="36"/>
  <c r="Y195" i="36"/>
  <c r="AB195" i="36"/>
  <c r="AE194" i="36"/>
  <c r="AD194" i="36"/>
  <c r="X195" i="36"/>
  <c r="W194" i="36"/>
  <c r="AG194" i="36" s="1"/>
  <c r="R196" i="34"/>
  <c r="AA195" i="34"/>
  <c r="AO39" i="34" s="1"/>
  <c r="X195" i="34"/>
  <c r="AL39" i="34" s="1"/>
  <c r="O196" i="34"/>
  <c r="AD194" i="34"/>
  <c r="AR38" i="34" s="1"/>
  <c r="AE194" i="34"/>
  <c r="AS38" i="34" s="1"/>
  <c r="P196" i="34"/>
  <c r="Y195" i="34"/>
  <c r="AM39" i="34" s="1"/>
  <c r="W194" i="34"/>
  <c r="AG194" i="34" s="1"/>
  <c r="N195" i="34"/>
  <c r="Z195" i="34"/>
  <c r="AN39" i="34" s="1"/>
  <c r="Q196" i="34"/>
  <c r="AF194" i="34"/>
  <c r="AC195" i="34"/>
  <c r="T196" i="34"/>
  <c r="S196" i="34"/>
  <c r="AB195" i="34"/>
  <c r="Q190" i="31"/>
  <c r="Z189" i="31"/>
  <c r="AN130" i="31" s="1"/>
  <c r="T190" i="31"/>
  <c r="AC189" i="31"/>
  <c r="AQ130" i="31" s="1"/>
  <c r="O190" i="31"/>
  <c r="X189" i="31"/>
  <c r="AL130" i="31" s="1"/>
  <c r="BD129" i="31"/>
  <c r="BS129" i="31" s="1"/>
  <c r="AE188" i="31"/>
  <c r="AS129" i="31" s="1"/>
  <c r="W190" i="31"/>
  <c r="AK131" i="31" s="1"/>
  <c r="N191" i="31"/>
  <c r="Y189" i="31"/>
  <c r="AM130" i="31" s="1"/>
  <c r="P190" i="31"/>
  <c r="AW128" i="31"/>
  <c r="BL128" i="31" s="1"/>
  <c r="BA128" i="31"/>
  <c r="BP128" i="31" s="1"/>
  <c r="BE129" i="31"/>
  <c r="BT129" i="31" s="1"/>
  <c r="AX128" i="31"/>
  <c r="BM128" i="31" s="1"/>
  <c r="AV128" i="31"/>
  <c r="BK128" i="31" s="1"/>
  <c r="BD95" i="28"/>
  <c r="BS95" i="28" s="1"/>
  <c r="BE96" i="28"/>
  <c r="BT96" i="28" s="1"/>
  <c r="BE95" i="28"/>
  <c r="BT95" i="28" s="1"/>
  <c r="AX95" i="28"/>
  <c r="BM95" i="28" s="1"/>
  <c r="BA95" i="28"/>
  <c r="BP95" i="28" s="1"/>
  <c r="AW95" i="28"/>
  <c r="BL95" i="28" s="1"/>
  <c r="AV95" i="28"/>
  <c r="BK95" i="28" s="1"/>
  <c r="AC201" i="28"/>
  <c r="AQ98" i="28" s="1"/>
  <c r="T202" i="28"/>
  <c r="Q202" i="28"/>
  <c r="Z201" i="28"/>
  <c r="AN98" i="28" s="1"/>
  <c r="Y201" i="28"/>
  <c r="AM98" i="28" s="1"/>
  <c r="P202" i="28"/>
  <c r="AE200" i="28"/>
  <c r="AS97" i="28" s="1"/>
  <c r="X201" i="28"/>
  <c r="AL98" i="28" s="1"/>
  <c r="O202" i="28"/>
  <c r="W200" i="28"/>
  <c r="AK97" i="28" s="1"/>
  <c r="N201" i="28"/>
  <c r="AE200" i="14"/>
  <c r="AS130" i="14" s="1"/>
  <c r="T202" i="14"/>
  <c r="AC201" i="14"/>
  <c r="AQ131" i="14" s="1"/>
  <c r="P202" i="14"/>
  <c r="Y201" i="14"/>
  <c r="O202" i="14"/>
  <c r="X201" i="14"/>
  <c r="Z200" i="20"/>
  <c r="Q202" i="14"/>
  <c r="Z201" i="14"/>
  <c r="AN131" i="14" s="1"/>
  <c r="N202" i="14"/>
  <c r="W201" i="14"/>
  <c r="AB199" i="20"/>
  <c r="AF130" i="20"/>
  <c r="AH129" i="20"/>
  <c r="P202" i="20"/>
  <c r="Y201" i="20"/>
  <c r="AG131" i="20" s="1"/>
  <c r="AE129" i="20"/>
  <c r="AI129" i="20" s="1"/>
  <c r="AL129" i="20" s="1"/>
  <c r="AJ128" i="20"/>
  <c r="AM128" i="20" s="1"/>
  <c r="AK128" i="20"/>
  <c r="AN128" i="20" s="1"/>
  <c r="AI128" i="20"/>
  <c r="AL128" i="20" s="1"/>
  <c r="N201" i="20"/>
  <c r="W200" i="20"/>
  <c r="AA200" i="20" s="1"/>
  <c r="X201" i="20"/>
  <c r="O202" i="20"/>
  <c r="AQ39" i="34" l="1"/>
  <c r="AP39" i="34"/>
  <c r="AT38" i="34"/>
  <c r="BC38" i="34" s="1"/>
  <c r="BR38" i="34" s="1"/>
  <c r="G202" i="49"/>
  <c r="K201" i="49"/>
  <c r="O130" i="49"/>
  <c r="R130" i="49" s="1"/>
  <c r="S129" i="49"/>
  <c r="V129" i="49" s="1"/>
  <c r="AK38" i="34"/>
  <c r="BF39" i="34"/>
  <c r="BU39" i="34" s="1"/>
  <c r="BH38" i="34"/>
  <c r="BW38" i="34" s="1"/>
  <c r="BG38" i="34"/>
  <c r="BV38" i="34" s="1"/>
  <c r="BE39" i="34"/>
  <c r="BT39" i="34" s="1"/>
  <c r="BD38" i="34"/>
  <c r="BS38" i="34" s="1"/>
  <c r="BB37" i="34"/>
  <c r="BQ37" i="34" s="1"/>
  <c r="AX37" i="34"/>
  <c r="BM37" i="34" s="1"/>
  <c r="AV37" i="34"/>
  <c r="BK37" i="34" s="1"/>
  <c r="BA37" i="34"/>
  <c r="BP37" i="34" s="1"/>
  <c r="AY37" i="34"/>
  <c r="BN37" i="34" s="1"/>
  <c r="AZ37" i="34"/>
  <c r="BO37" i="34" s="1"/>
  <c r="AW37" i="34"/>
  <c r="BL37" i="34" s="1"/>
  <c r="AH194" i="36"/>
  <c r="AC196" i="36"/>
  <c r="AB196" i="36"/>
  <c r="Y196" i="36"/>
  <c r="AA196" i="36"/>
  <c r="AH194" i="34"/>
  <c r="W195" i="36"/>
  <c r="AG195" i="36" s="1"/>
  <c r="AD195" i="36"/>
  <c r="AE195" i="36"/>
  <c r="X196" i="36"/>
  <c r="Z196" i="36"/>
  <c r="AF195" i="36"/>
  <c r="O197" i="34"/>
  <c r="X196" i="34"/>
  <c r="AL40" i="34" s="1"/>
  <c r="AE195" i="34"/>
  <c r="AS39" i="34" s="1"/>
  <c r="AD195" i="34"/>
  <c r="AR39" i="34" s="1"/>
  <c r="AA196" i="34"/>
  <c r="AO40" i="34" s="1"/>
  <c r="R197" i="34"/>
  <c r="AF195" i="34"/>
  <c r="T197" i="34"/>
  <c r="AC196" i="34"/>
  <c r="AQ40" i="34" s="1"/>
  <c r="S197" i="34"/>
  <c r="AB196" i="34"/>
  <c r="W195" i="34"/>
  <c r="AG195" i="34" s="1"/>
  <c r="N196" i="34"/>
  <c r="P197" i="34"/>
  <c r="Y196" i="34"/>
  <c r="AM40" i="34" s="1"/>
  <c r="Z196" i="34"/>
  <c r="AN40" i="34" s="1"/>
  <c r="Q197" i="34"/>
  <c r="AE189" i="31"/>
  <c r="AS130" i="31" s="1"/>
  <c r="N192" i="31"/>
  <c r="W191" i="31"/>
  <c r="AK132" i="31" s="1"/>
  <c r="X190" i="31"/>
  <c r="AL131" i="31" s="1"/>
  <c r="O191" i="31"/>
  <c r="T191" i="31"/>
  <c r="AC190" i="31"/>
  <c r="AQ131" i="31" s="1"/>
  <c r="Y190" i="31"/>
  <c r="AM131" i="31" s="1"/>
  <c r="P191" i="31"/>
  <c r="Q191" i="31"/>
  <c r="Z190" i="31"/>
  <c r="AN131" i="31" s="1"/>
  <c r="BA129" i="31"/>
  <c r="BP129" i="31" s="1"/>
  <c r="AW129" i="31"/>
  <c r="BL129" i="31" s="1"/>
  <c r="AV130" i="31"/>
  <c r="BK130" i="31" s="1"/>
  <c r="BD130" i="31"/>
  <c r="BS130" i="31" s="1"/>
  <c r="AX129" i="31"/>
  <c r="BM129" i="31" s="1"/>
  <c r="BE130" i="31"/>
  <c r="BT130" i="31" s="1"/>
  <c r="AV129" i="31"/>
  <c r="BK129" i="31" s="1"/>
  <c r="BE97" i="28"/>
  <c r="BT97" i="28" s="1"/>
  <c r="BD96" i="28"/>
  <c r="BS96" i="28" s="1"/>
  <c r="AX96" i="28"/>
  <c r="BM96" i="28" s="1"/>
  <c r="BA96" i="28"/>
  <c r="BP96" i="28" s="1"/>
  <c r="AW96" i="28"/>
  <c r="BL96" i="28" s="1"/>
  <c r="AV96" i="28"/>
  <c r="BK96" i="28" s="1"/>
  <c r="P203" i="28"/>
  <c r="Y202" i="28"/>
  <c r="AM99" i="28" s="1"/>
  <c r="AC202" i="28"/>
  <c r="AQ99" i="28" s="1"/>
  <c r="T203" i="28"/>
  <c r="Z202" i="28"/>
  <c r="AN99" i="28" s="1"/>
  <c r="Q203" i="28"/>
  <c r="X202" i="28"/>
  <c r="AL99" i="28" s="1"/>
  <c r="O203" i="28"/>
  <c r="N202" i="28"/>
  <c r="W201" i="28"/>
  <c r="AK98" i="28" s="1"/>
  <c r="AE201" i="28"/>
  <c r="AS98" i="28" s="1"/>
  <c r="AE201" i="14"/>
  <c r="AS131" i="14" s="1"/>
  <c r="P203" i="14"/>
  <c r="Y202" i="14"/>
  <c r="N203" i="14"/>
  <c r="W202" i="14"/>
  <c r="Q203" i="14"/>
  <c r="Z202" i="14"/>
  <c r="AN132" i="14" s="1"/>
  <c r="O203" i="14"/>
  <c r="X202" i="14"/>
  <c r="Z201" i="20"/>
  <c r="T203" i="14"/>
  <c r="AC202" i="14"/>
  <c r="AQ132" i="14" s="1"/>
  <c r="W201" i="20"/>
  <c r="AA201" i="20" s="1"/>
  <c r="N202" i="20"/>
  <c r="X202" i="20"/>
  <c r="O203" i="20"/>
  <c r="AB200" i="20"/>
  <c r="AF131" i="20"/>
  <c r="AH130" i="20"/>
  <c r="AE130" i="20"/>
  <c r="AJ129" i="20"/>
  <c r="AM129" i="20" s="1"/>
  <c r="Y202" i="20"/>
  <c r="AG132" i="20" s="1"/>
  <c r="P203" i="20"/>
  <c r="AK129" i="20"/>
  <c r="AN129" i="20" s="1"/>
  <c r="AP40" i="34" l="1"/>
  <c r="AT39" i="34"/>
  <c r="BC39" i="34" s="1"/>
  <c r="BR39" i="34" s="1"/>
  <c r="O131" i="49"/>
  <c r="R131" i="49" s="1"/>
  <c r="S130" i="49"/>
  <c r="V130" i="49" s="1"/>
  <c r="G203" i="49"/>
  <c r="K202" i="49"/>
  <c r="AK39" i="34"/>
  <c r="BG39" i="34"/>
  <c r="BV39" i="34" s="1"/>
  <c r="BH39" i="34"/>
  <c r="BW39" i="34" s="1"/>
  <c r="BD39" i="34"/>
  <c r="BS39" i="34" s="1"/>
  <c r="BE40" i="34"/>
  <c r="BT40" i="34" s="1"/>
  <c r="BF40" i="34"/>
  <c r="BU40" i="34" s="1"/>
  <c r="AV38" i="34"/>
  <c r="BK38" i="34" s="1"/>
  <c r="AW38" i="34"/>
  <c r="BL38" i="34" s="1"/>
  <c r="AY38" i="34"/>
  <c r="BN38" i="34" s="1"/>
  <c r="BB38" i="34"/>
  <c r="BQ38" i="34" s="1"/>
  <c r="AZ38" i="34"/>
  <c r="BO38" i="34" s="1"/>
  <c r="AX38" i="34"/>
  <c r="BM38" i="34" s="1"/>
  <c r="BA38" i="34"/>
  <c r="BP38" i="34" s="1"/>
  <c r="AH195" i="36"/>
  <c r="AC197" i="36"/>
  <c r="W196" i="36"/>
  <c r="AG196" i="36" s="1"/>
  <c r="AA197" i="36"/>
  <c r="Z197" i="36"/>
  <c r="Y197" i="36"/>
  <c r="AF196" i="36"/>
  <c r="AE196" i="36"/>
  <c r="AD196" i="36"/>
  <c r="X197" i="36"/>
  <c r="AB197" i="36"/>
  <c r="AH195" i="34"/>
  <c r="P198" i="34"/>
  <c r="Y197" i="34"/>
  <c r="AM41" i="34" s="1"/>
  <c r="X197" i="34"/>
  <c r="AL41" i="34" s="1"/>
  <c r="O198" i="34"/>
  <c r="R198" i="34"/>
  <c r="AA197" i="34"/>
  <c r="AO41" i="34" s="1"/>
  <c r="W196" i="34"/>
  <c r="AG196" i="34" s="1"/>
  <c r="N197" i="34"/>
  <c r="AE196" i="34"/>
  <c r="AS40" i="34" s="1"/>
  <c r="AD196" i="34"/>
  <c r="AR40" i="34" s="1"/>
  <c r="AB197" i="34"/>
  <c r="S198" i="34"/>
  <c r="AC197" i="34"/>
  <c r="AQ41" i="34" s="1"/>
  <c r="T198" i="34"/>
  <c r="Z197" i="34"/>
  <c r="AN41" i="34" s="1"/>
  <c r="Q198" i="34"/>
  <c r="AF196" i="34"/>
  <c r="Z191" i="31"/>
  <c r="AN132" i="31" s="1"/>
  <c r="Q192" i="31"/>
  <c r="P192" i="31"/>
  <c r="Y191" i="31"/>
  <c r="AM132" i="31" s="1"/>
  <c r="T192" i="31"/>
  <c r="AC191" i="31"/>
  <c r="AQ132" i="31" s="1"/>
  <c r="X191" i="31"/>
  <c r="AL132" i="31" s="1"/>
  <c r="O192" i="31"/>
  <c r="BD131" i="31"/>
  <c r="BS131" i="31" s="1"/>
  <c r="AE190" i="31"/>
  <c r="AS131" i="31" s="1"/>
  <c r="W192" i="31"/>
  <c r="AK133" i="31" s="1"/>
  <c r="N193" i="31"/>
  <c r="AW130" i="31"/>
  <c r="BL130" i="31" s="1"/>
  <c r="BA130" i="31"/>
  <c r="BP130" i="31" s="1"/>
  <c r="AX130" i="31"/>
  <c r="BM130" i="31" s="1"/>
  <c r="BE131" i="31"/>
  <c r="BT131" i="31" s="1"/>
  <c r="AX131" i="31"/>
  <c r="BM131" i="31" s="1"/>
  <c r="BD97" i="28"/>
  <c r="BS97" i="28" s="1"/>
  <c r="AX97" i="28"/>
  <c r="BM97" i="28" s="1"/>
  <c r="AV97" i="28"/>
  <c r="BK97" i="28" s="1"/>
  <c r="BA97" i="28"/>
  <c r="BP97" i="28" s="1"/>
  <c r="AW97" i="28"/>
  <c r="BL97" i="28" s="1"/>
  <c r="T204" i="28"/>
  <c r="AC203" i="28"/>
  <c r="AQ100" i="28" s="1"/>
  <c r="AE202" i="28"/>
  <c r="AS99" i="28" s="1"/>
  <c r="Y203" i="28"/>
  <c r="AM100" i="28" s="1"/>
  <c r="P204" i="28"/>
  <c r="Z203" i="28"/>
  <c r="AN100" i="28" s="1"/>
  <c r="Q204" i="28"/>
  <c r="N203" i="28"/>
  <c r="W202" i="28"/>
  <c r="AK99" i="28" s="1"/>
  <c r="X203" i="28"/>
  <c r="AL100" i="28" s="1"/>
  <c r="O204" i="28"/>
  <c r="AE202" i="14"/>
  <c r="AS132" i="14" s="1"/>
  <c r="AB201" i="20"/>
  <c r="O204" i="14"/>
  <c r="X203" i="14"/>
  <c r="Q204" i="14"/>
  <c r="Z203" i="14"/>
  <c r="AN133" i="14" s="1"/>
  <c r="N204" i="14"/>
  <c r="W203" i="14"/>
  <c r="T204" i="14"/>
  <c r="AC203" i="14"/>
  <c r="AQ133" i="14" s="1"/>
  <c r="P204" i="14"/>
  <c r="Y203" i="14"/>
  <c r="AK130" i="20"/>
  <c r="AN130" i="20" s="1"/>
  <c r="AE131" i="20"/>
  <c r="AI131" i="20" s="1"/>
  <c r="AL131" i="20" s="1"/>
  <c r="AJ130" i="20"/>
  <c r="AM130" i="20" s="1"/>
  <c r="X203" i="20"/>
  <c r="O204" i="20"/>
  <c r="Y203" i="20"/>
  <c r="AG133" i="20" s="1"/>
  <c r="P204" i="20"/>
  <c r="AI130" i="20"/>
  <c r="AL130" i="20" s="1"/>
  <c r="AH131" i="20"/>
  <c r="AF132" i="20"/>
  <c r="Z202" i="20"/>
  <c r="W202" i="20"/>
  <c r="AA202" i="20" s="1"/>
  <c r="N203" i="20"/>
  <c r="AP41" i="34" l="1"/>
  <c r="AT40" i="34"/>
  <c r="BC40" i="34" s="1"/>
  <c r="BR40" i="34" s="1"/>
  <c r="G204" i="49"/>
  <c r="K203" i="49"/>
  <c r="O132" i="49"/>
  <c r="R132" i="49" s="1"/>
  <c r="S131" i="49"/>
  <c r="V131" i="49" s="1"/>
  <c r="AK40" i="34"/>
  <c r="BD40" i="34"/>
  <c r="BS40" i="34" s="1"/>
  <c r="BE41" i="34"/>
  <c r="BT41" i="34" s="1"/>
  <c r="BF41" i="34"/>
  <c r="BU41" i="34" s="1"/>
  <c r="BH40" i="34"/>
  <c r="BW40" i="34" s="1"/>
  <c r="BG40" i="34"/>
  <c r="BV40" i="34" s="1"/>
  <c r="AX39" i="34"/>
  <c r="BM39" i="34" s="1"/>
  <c r="AY39" i="34"/>
  <c r="BN39" i="34" s="1"/>
  <c r="AV39" i="34"/>
  <c r="BK39" i="34" s="1"/>
  <c r="BB39" i="34"/>
  <c r="BQ39" i="34" s="1"/>
  <c r="AW39" i="34"/>
  <c r="BL39" i="34" s="1"/>
  <c r="BA39" i="34"/>
  <c r="BP39" i="34" s="1"/>
  <c r="AZ39" i="34"/>
  <c r="BO39" i="34" s="1"/>
  <c r="AH196" i="34"/>
  <c r="AH196" i="36"/>
  <c r="AF197" i="36"/>
  <c r="Y198" i="36"/>
  <c r="Z198" i="36"/>
  <c r="AA198" i="36"/>
  <c r="W197" i="36"/>
  <c r="AG197" i="36" s="1"/>
  <c r="AC198" i="36"/>
  <c r="AB198" i="36"/>
  <c r="X198" i="36"/>
  <c r="AE197" i="36"/>
  <c r="AD197" i="36"/>
  <c r="AB198" i="34"/>
  <c r="S199" i="34"/>
  <c r="AC198" i="34"/>
  <c r="AQ42" i="34" s="1"/>
  <c r="T199" i="34"/>
  <c r="O199" i="34"/>
  <c r="X198" i="34"/>
  <c r="AL42" i="34" s="1"/>
  <c r="N198" i="34"/>
  <c r="W197" i="34"/>
  <c r="AG197" i="34" s="1"/>
  <c r="R199" i="34"/>
  <c r="AA198" i="34"/>
  <c r="AO42" i="34" s="1"/>
  <c r="AD197" i="34"/>
  <c r="AR41" i="34" s="1"/>
  <c r="AE197" i="34"/>
  <c r="AS41" i="34" s="1"/>
  <c r="Q199" i="34"/>
  <c r="Z198" i="34"/>
  <c r="AN42" i="34" s="1"/>
  <c r="P199" i="34"/>
  <c r="Y198" i="34"/>
  <c r="AM42" i="34" s="1"/>
  <c r="AF197" i="34"/>
  <c r="N194" i="31"/>
  <c r="W193" i="31"/>
  <c r="AK134" i="31" s="1"/>
  <c r="T193" i="31"/>
  <c r="AC192" i="31"/>
  <c r="AQ133" i="31" s="1"/>
  <c r="X192" i="31"/>
  <c r="AL133" i="31" s="1"/>
  <c r="O193" i="31"/>
  <c r="P193" i="31"/>
  <c r="Y192" i="31"/>
  <c r="AM133" i="31" s="1"/>
  <c r="Q193" i="31"/>
  <c r="Z192" i="31"/>
  <c r="AN133" i="31" s="1"/>
  <c r="BD132" i="31"/>
  <c r="BS132" i="31" s="1"/>
  <c r="AE191" i="31"/>
  <c r="AS132" i="31" s="1"/>
  <c r="AW131" i="31"/>
  <c r="BL131" i="31" s="1"/>
  <c r="BA131" i="31"/>
  <c r="BP131" i="31" s="1"/>
  <c r="AV131" i="31"/>
  <c r="BK131" i="31" s="1"/>
  <c r="BE132" i="31"/>
  <c r="BT132" i="31" s="1"/>
  <c r="AX132" i="31"/>
  <c r="BM132" i="31" s="1"/>
  <c r="BD98" i="28"/>
  <c r="BS98" i="28" s="1"/>
  <c r="BE99" i="28"/>
  <c r="BT99" i="28" s="1"/>
  <c r="BE98" i="28"/>
  <c r="BT98" i="28" s="1"/>
  <c r="AV98" i="28"/>
  <c r="BK98" i="28" s="1"/>
  <c r="BA98" i="28"/>
  <c r="BP98" i="28" s="1"/>
  <c r="AW98" i="28"/>
  <c r="BL98" i="28" s="1"/>
  <c r="AX98" i="28"/>
  <c r="BM98" i="28" s="1"/>
  <c r="AC204" i="28"/>
  <c r="AQ101" i="28" s="1"/>
  <c r="T205" i="28"/>
  <c r="AE203" i="28"/>
  <c r="AS100" i="28" s="1"/>
  <c r="W203" i="28"/>
  <c r="AK100" i="28" s="1"/>
  <c r="N204" i="28"/>
  <c r="X204" i="28"/>
  <c r="AL101" i="28" s="1"/>
  <c r="O205" i="28"/>
  <c r="Q205" i="28"/>
  <c r="Z204" i="28"/>
  <c r="AN101" i="28" s="1"/>
  <c r="P205" i="28"/>
  <c r="Y204" i="28"/>
  <c r="AM101" i="28" s="1"/>
  <c r="AE203" i="14"/>
  <c r="AS133" i="14" s="1"/>
  <c r="Q205" i="14"/>
  <c r="Z204" i="14"/>
  <c r="AN134" i="14" s="1"/>
  <c r="T205" i="14"/>
  <c r="AC204" i="14"/>
  <c r="AQ134" i="14" s="1"/>
  <c r="P205" i="14"/>
  <c r="Y204" i="14"/>
  <c r="N205" i="14"/>
  <c r="W204" i="14"/>
  <c r="O205" i="14"/>
  <c r="X204" i="14"/>
  <c r="AK131" i="20"/>
  <c r="AN131" i="20" s="1"/>
  <c r="W203" i="20"/>
  <c r="AA203" i="20" s="1"/>
  <c r="N204" i="20"/>
  <c r="AE132" i="20"/>
  <c r="AI132" i="20" s="1"/>
  <c r="AL132" i="20" s="1"/>
  <c r="AJ131" i="20"/>
  <c r="AM131" i="20" s="1"/>
  <c r="AB202" i="20"/>
  <c r="AF133" i="20"/>
  <c r="AH132" i="20"/>
  <c r="Y204" i="20"/>
  <c r="AG134" i="20" s="1"/>
  <c r="P205" i="20"/>
  <c r="O205" i="20"/>
  <c r="X204" i="20"/>
  <c r="Z203" i="20"/>
  <c r="AP42" i="34" l="1"/>
  <c r="AT41" i="34"/>
  <c r="BC41" i="34" s="1"/>
  <c r="BR41" i="34" s="1"/>
  <c r="O133" i="49"/>
  <c r="R133" i="49" s="1"/>
  <c r="S132" i="49"/>
  <c r="V132" i="49" s="1"/>
  <c r="G205" i="49"/>
  <c r="K204" i="49"/>
  <c r="AK41" i="34"/>
  <c r="BG41" i="34"/>
  <c r="BV41" i="34" s="1"/>
  <c r="BH41" i="34"/>
  <c r="BW41" i="34" s="1"/>
  <c r="BF42" i="34"/>
  <c r="BU42" i="34" s="1"/>
  <c r="BE42" i="34"/>
  <c r="BT42" i="34" s="1"/>
  <c r="BD41" i="34"/>
  <c r="BS41" i="34" s="1"/>
  <c r="AV40" i="34"/>
  <c r="BK40" i="34" s="1"/>
  <c r="BA40" i="34"/>
  <c r="BP40" i="34" s="1"/>
  <c r="AW40" i="34"/>
  <c r="BL40" i="34" s="1"/>
  <c r="AY40" i="34"/>
  <c r="BN40" i="34" s="1"/>
  <c r="AZ40" i="34"/>
  <c r="BO40" i="34" s="1"/>
  <c r="BB40" i="34"/>
  <c r="BQ40" i="34" s="1"/>
  <c r="AX40" i="34"/>
  <c r="BM40" i="34" s="1"/>
  <c r="AH197" i="36"/>
  <c r="AH197" i="34"/>
  <c r="AC199" i="36"/>
  <c r="AB199" i="36"/>
  <c r="AF198" i="36"/>
  <c r="Z199" i="36"/>
  <c r="Y199" i="36"/>
  <c r="W198" i="36"/>
  <c r="AG198" i="36" s="1"/>
  <c r="AD198" i="36"/>
  <c r="AH198" i="36" s="1"/>
  <c r="AE198" i="36"/>
  <c r="AA199" i="36"/>
  <c r="X199" i="36"/>
  <c r="AB199" i="34"/>
  <c r="S200" i="34"/>
  <c r="R200" i="34"/>
  <c r="AA199" i="34"/>
  <c r="AO43" i="34" s="1"/>
  <c r="AE198" i="34"/>
  <c r="AS42" i="34" s="1"/>
  <c r="AD198" i="34"/>
  <c r="AR42" i="34" s="1"/>
  <c r="AC199" i="34"/>
  <c r="AQ43" i="34" s="1"/>
  <c r="T200" i="34"/>
  <c r="W198" i="34"/>
  <c r="AG198" i="34" s="1"/>
  <c r="N199" i="34"/>
  <c r="Y199" i="34"/>
  <c r="AM43" i="34" s="1"/>
  <c r="P200" i="34"/>
  <c r="O200" i="34"/>
  <c r="X199" i="34"/>
  <c r="AL43" i="34" s="1"/>
  <c r="AF198" i="34"/>
  <c r="Z199" i="34"/>
  <c r="AN43" i="34" s="1"/>
  <c r="Q200" i="34"/>
  <c r="AV132" i="31"/>
  <c r="BK132" i="31" s="1"/>
  <c r="AE192" i="31"/>
  <c r="AS133" i="31" s="1"/>
  <c r="Z193" i="31"/>
  <c r="AN134" i="31" s="1"/>
  <c r="Q194" i="31"/>
  <c r="P194" i="31"/>
  <c r="Y193" i="31"/>
  <c r="AM134" i="31" s="1"/>
  <c r="T194" i="31"/>
  <c r="AC193" i="31"/>
  <c r="AQ134" i="31" s="1"/>
  <c r="O194" i="31"/>
  <c r="X193" i="31"/>
  <c r="AL134" i="31" s="1"/>
  <c r="W194" i="31"/>
  <c r="AK135" i="31" s="1"/>
  <c r="N195" i="31"/>
  <c r="BE133" i="31"/>
  <c r="BT133" i="31" s="1"/>
  <c r="AV133" i="31"/>
  <c r="BK133" i="31" s="1"/>
  <c r="AW132" i="31"/>
  <c r="BL132" i="31" s="1"/>
  <c r="BA132" i="31"/>
  <c r="BP132" i="31" s="1"/>
  <c r="BD133" i="31"/>
  <c r="BS133" i="31" s="1"/>
  <c r="BE100" i="28"/>
  <c r="BT100" i="28" s="1"/>
  <c r="BD99" i="28"/>
  <c r="BS99" i="28" s="1"/>
  <c r="AX99" i="28"/>
  <c r="BM99" i="28" s="1"/>
  <c r="AV99" i="28"/>
  <c r="BK99" i="28" s="1"/>
  <c r="AW99" i="28"/>
  <c r="BL99" i="28" s="1"/>
  <c r="BA99" i="28"/>
  <c r="BP99" i="28" s="1"/>
  <c r="AE204" i="28"/>
  <c r="AS101" i="28" s="1"/>
  <c r="P206" i="28"/>
  <c r="Y205" i="28"/>
  <c r="AM102" i="28" s="1"/>
  <c r="W204" i="28"/>
  <c r="AK101" i="28" s="1"/>
  <c r="N205" i="28"/>
  <c r="T206" i="28"/>
  <c r="AC205" i="28"/>
  <c r="AQ102" i="28" s="1"/>
  <c r="Z205" i="28"/>
  <c r="AN102" i="28" s="1"/>
  <c r="Q206" i="28"/>
  <c r="X205" i="28"/>
  <c r="AL102" i="28" s="1"/>
  <c r="O206" i="28"/>
  <c r="AE204" i="14"/>
  <c r="AS134" i="14" s="1"/>
  <c r="O206" i="14"/>
  <c r="X205" i="14"/>
  <c r="N206" i="14"/>
  <c r="W205" i="14"/>
  <c r="P206" i="14"/>
  <c r="Y205" i="14"/>
  <c r="AB203" i="20"/>
  <c r="T206" i="14"/>
  <c r="AC205" i="14"/>
  <c r="AQ135" i="14" s="1"/>
  <c r="Q206" i="14"/>
  <c r="Z205" i="14"/>
  <c r="AN135" i="14" s="1"/>
  <c r="Z204" i="20"/>
  <c r="AK132" i="20"/>
  <c r="AN132" i="20" s="1"/>
  <c r="O206" i="20"/>
  <c r="X205" i="20"/>
  <c r="P206" i="20"/>
  <c r="Y205" i="20"/>
  <c r="AG135" i="20" s="1"/>
  <c r="N205" i="20"/>
  <c r="W204" i="20"/>
  <c r="AA204" i="20" s="1"/>
  <c r="AH133" i="20"/>
  <c r="AF134" i="20"/>
  <c r="AE133" i="20"/>
  <c r="AJ132" i="20"/>
  <c r="AM132" i="20" s="1"/>
  <c r="AT42" i="34" l="1"/>
  <c r="BC42" i="34" s="1"/>
  <c r="BR42" i="34" s="1"/>
  <c r="AP43" i="34"/>
  <c r="K205" i="49"/>
  <c r="G206" i="49"/>
  <c r="O134" i="49"/>
  <c r="R134" i="49" s="1"/>
  <c r="S133" i="49"/>
  <c r="V133" i="49" s="1"/>
  <c r="AK42" i="34"/>
  <c r="BD42" i="34"/>
  <c r="BS42" i="34" s="1"/>
  <c r="BE43" i="34"/>
  <c r="BT43" i="34" s="1"/>
  <c r="BF43" i="34"/>
  <c r="BU43" i="34" s="1"/>
  <c r="BH42" i="34"/>
  <c r="BW42" i="34" s="1"/>
  <c r="BG42" i="34"/>
  <c r="BV42" i="34" s="1"/>
  <c r="BA41" i="34"/>
  <c r="BP41" i="34" s="1"/>
  <c r="AZ41" i="34"/>
  <c r="BO41" i="34" s="1"/>
  <c r="AY41" i="34"/>
  <c r="BN41" i="34" s="1"/>
  <c r="AW41" i="34"/>
  <c r="BL41" i="34" s="1"/>
  <c r="AV41" i="34"/>
  <c r="BK41" i="34" s="1"/>
  <c r="AX41" i="34"/>
  <c r="BM41" i="34" s="1"/>
  <c r="BB41" i="34"/>
  <c r="BQ41" i="34" s="1"/>
  <c r="AF199" i="36"/>
  <c r="W199" i="36"/>
  <c r="AG199" i="36" s="1"/>
  <c r="Z200" i="36"/>
  <c r="AB200" i="36"/>
  <c r="Y200" i="36"/>
  <c r="AC200" i="36"/>
  <c r="X200" i="36"/>
  <c r="AE199" i="36"/>
  <c r="AD199" i="36"/>
  <c r="AA200" i="36"/>
  <c r="Y200" i="34"/>
  <c r="AM44" i="34" s="1"/>
  <c r="P201" i="34"/>
  <c r="O201" i="34"/>
  <c r="X200" i="34"/>
  <c r="AL44" i="34" s="1"/>
  <c r="AB200" i="34"/>
  <c r="S201" i="34"/>
  <c r="N200" i="34"/>
  <c r="W199" i="34"/>
  <c r="AG199" i="34" s="1"/>
  <c r="T201" i="34"/>
  <c r="AC200" i="34"/>
  <c r="AQ44" i="34" s="1"/>
  <c r="AE199" i="34"/>
  <c r="AS43" i="34" s="1"/>
  <c r="AD199" i="34"/>
  <c r="AR43" i="34" s="1"/>
  <c r="AH198" i="34"/>
  <c r="Z200" i="34"/>
  <c r="AN44" i="34" s="1"/>
  <c r="Q201" i="34"/>
  <c r="AA200" i="34"/>
  <c r="AO44" i="34" s="1"/>
  <c r="R201" i="34"/>
  <c r="AF199" i="34"/>
  <c r="AE193" i="31"/>
  <c r="AS134" i="31" s="1"/>
  <c r="P195" i="31"/>
  <c r="Y194" i="31"/>
  <c r="AM135" i="31" s="1"/>
  <c r="Z194" i="31"/>
  <c r="AN135" i="31" s="1"/>
  <c r="Q195" i="31"/>
  <c r="N196" i="31"/>
  <c r="W195" i="31"/>
  <c r="AK136" i="31" s="1"/>
  <c r="X194" i="31"/>
  <c r="AL135" i="31" s="1"/>
  <c r="O195" i="31"/>
  <c r="AC194" i="31"/>
  <c r="AQ135" i="31" s="1"/>
  <c r="T195" i="31"/>
  <c r="AX133" i="31"/>
  <c r="BM133" i="31" s="1"/>
  <c r="BE134" i="31"/>
  <c r="BT134" i="31" s="1"/>
  <c r="BD134" i="31"/>
  <c r="BS134" i="31" s="1"/>
  <c r="AX134" i="31"/>
  <c r="BM134" i="31" s="1"/>
  <c r="AW133" i="31"/>
  <c r="BL133" i="31" s="1"/>
  <c r="BA133" i="31"/>
  <c r="BP133" i="31" s="1"/>
  <c r="BD100" i="28"/>
  <c r="BS100" i="28" s="1"/>
  <c r="AV100" i="28"/>
  <c r="BK100" i="28" s="1"/>
  <c r="AX100" i="28"/>
  <c r="BM100" i="28" s="1"/>
  <c r="BA100" i="28"/>
  <c r="BP100" i="28" s="1"/>
  <c r="AW100" i="28"/>
  <c r="BL100" i="28" s="1"/>
  <c r="T207" i="28"/>
  <c r="AC206" i="28"/>
  <c r="AQ103" i="28" s="1"/>
  <c r="X206" i="28"/>
  <c r="AL103" i="28" s="1"/>
  <c r="O207" i="28"/>
  <c r="Q207" i="28"/>
  <c r="Z206" i="28"/>
  <c r="AN103" i="28" s="1"/>
  <c r="P207" i="28"/>
  <c r="Y206" i="28"/>
  <c r="AM103" i="28" s="1"/>
  <c r="AE205" i="28"/>
  <c r="AS102" i="28" s="1"/>
  <c r="N206" i="28"/>
  <c r="W205" i="28"/>
  <c r="AK102" i="28" s="1"/>
  <c r="AE205" i="14"/>
  <c r="AS135" i="14" s="1"/>
  <c r="T207" i="14"/>
  <c r="AC206" i="14"/>
  <c r="AQ136" i="14" s="1"/>
  <c r="N207" i="14"/>
  <c r="W206" i="14"/>
  <c r="Q207" i="14"/>
  <c r="Z206" i="14"/>
  <c r="AN136" i="14" s="1"/>
  <c r="P207" i="14"/>
  <c r="Y206" i="14"/>
  <c r="O207" i="14"/>
  <c r="X206" i="14"/>
  <c r="Z205" i="20"/>
  <c r="AE134" i="20"/>
  <c r="AI134" i="20" s="1"/>
  <c r="AL134" i="20" s="1"/>
  <c r="AJ133" i="20"/>
  <c r="AM133" i="20" s="1"/>
  <c r="AK133" i="20"/>
  <c r="AN133" i="20" s="1"/>
  <c r="AF135" i="20"/>
  <c r="AH134" i="20"/>
  <c r="AI133" i="20"/>
  <c r="AL133" i="20" s="1"/>
  <c r="N206" i="20"/>
  <c r="W205" i="20"/>
  <c r="AA205" i="20" s="1"/>
  <c r="P207" i="20"/>
  <c r="Y206" i="20"/>
  <c r="AG136" i="20" s="1"/>
  <c r="O207" i="20"/>
  <c r="X206" i="20"/>
  <c r="AB204" i="20"/>
  <c r="AT43" i="34" l="1"/>
  <c r="BC43" i="34" s="1"/>
  <c r="BR43" i="34" s="1"/>
  <c r="AP44" i="34"/>
  <c r="O135" i="49"/>
  <c r="R135" i="49" s="1"/>
  <c r="S134" i="49"/>
  <c r="V134" i="49" s="1"/>
  <c r="K206" i="49"/>
  <c r="G207" i="49"/>
  <c r="AK43" i="34"/>
  <c r="BG43" i="34"/>
  <c r="BV43" i="34" s="1"/>
  <c r="BH43" i="34"/>
  <c r="BW43" i="34" s="1"/>
  <c r="BF44" i="34"/>
  <c r="BU44" i="34" s="1"/>
  <c r="BE44" i="34"/>
  <c r="BT44" i="34" s="1"/>
  <c r="BD43" i="34"/>
  <c r="BS43" i="34" s="1"/>
  <c r="AV42" i="34"/>
  <c r="BK42" i="34" s="1"/>
  <c r="BA42" i="34"/>
  <c r="BP42" i="34" s="1"/>
  <c r="AX42" i="34"/>
  <c r="BM42" i="34" s="1"/>
  <c r="AY42" i="34"/>
  <c r="BN42" i="34" s="1"/>
  <c r="AW42" i="34"/>
  <c r="BL42" i="34" s="1"/>
  <c r="AZ42" i="34"/>
  <c r="BO42" i="34" s="1"/>
  <c r="BB42" i="34"/>
  <c r="BQ42" i="34" s="1"/>
  <c r="AF200" i="36"/>
  <c r="AB201" i="36"/>
  <c r="X201" i="36"/>
  <c r="AD200" i="36"/>
  <c r="AE200" i="36"/>
  <c r="Z201" i="36"/>
  <c r="AC201" i="36"/>
  <c r="Y201" i="36"/>
  <c r="W200" i="36"/>
  <c r="AG200" i="36" s="1"/>
  <c r="AA201" i="36"/>
  <c r="AH199" i="36"/>
  <c r="AB201" i="34"/>
  <c r="S202" i="34"/>
  <c r="AE200" i="34"/>
  <c r="AS44" i="34" s="1"/>
  <c r="AD200" i="34"/>
  <c r="AR44" i="34" s="1"/>
  <c r="Y201" i="34"/>
  <c r="AM45" i="34" s="1"/>
  <c r="P202" i="34"/>
  <c r="N201" i="34"/>
  <c r="W200" i="34"/>
  <c r="AG200" i="34" s="1"/>
  <c r="T202" i="34"/>
  <c r="AC201" i="34"/>
  <c r="AQ45" i="34" s="1"/>
  <c r="AF200" i="34"/>
  <c r="R202" i="34"/>
  <c r="AA201" i="34"/>
  <c r="AO45" i="34" s="1"/>
  <c r="Z201" i="34"/>
  <c r="AN45" i="34" s="1"/>
  <c r="Q202" i="34"/>
  <c r="X201" i="34"/>
  <c r="AL45" i="34" s="1"/>
  <c r="O202" i="34"/>
  <c r="AH199" i="34"/>
  <c r="AC195" i="31"/>
  <c r="AQ136" i="31" s="1"/>
  <c r="T196" i="31"/>
  <c r="N197" i="31"/>
  <c r="W196" i="31"/>
  <c r="AK137" i="31" s="1"/>
  <c r="O196" i="31"/>
  <c r="X195" i="31"/>
  <c r="AL136" i="31" s="1"/>
  <c r="BD135" i="31"/>
  <c r="BS135" i="31" s="1"/>
  <c r="AE194" i="31"/>
  <c r="AS135" i="31" s="1"/>
  <c r="Z195" i="31"/>
  <c r="AN136" i="31" s="1"/>
  <c r="Q196" i="31"/>
  <c r="Y195" i="31"/>
  <c r="AM136" i="31" s="1"/>
  <c r="P196" i="31"/>
  <c r="AV134" i="31"/>
  <c r="BK134" i="31" s="1"/>
  <c r="AW134" i="31"/>
  <c r="BL134" i="31" s="1"/>
  <c r="BA134" i="31"/>
  <c r="BP134" i="31" s="1"/>
  <c r="BE135" i="31"/>
  <c r="BT135" i="31" s="1"/>
  <c r="BD101" i="28"/>
  <c r="BS101" i="28" s="1"/>
  <c r="BE101" i="28"/>
  <c r="BT101" i="28" s="1"/>
  <c r="AX101" i="28"/>
  <c r="BM101" i="28" s="1"/>
  <c r="BA101" i="28"/>
  <c r="BP101" i="28" s="1"/>
  <c r="AW101" i="28"/>
  <c r="BL101" i="28" s="1"/>
  <c r="AV101" i="28"/>
  <c r="BK101" i="28" s="1"/>
  <c r="P208" i="28"/>
  <c r="Y207" i="28"/>
  <c r="AM104" i="28" s="1"/>
  <c r="Q208" i="28"/>
  <c r="Z207" i="28"/>
  <c r="AN104" i="28" s="1"/>
  <c r="O208" i="28"/>
  <c r="X207" i="28"/>
  <c r="AL104" i="28" s="1"/>
  <c r="AC207" i="28"/>
  <c r="AQ104" i="28" s="1"/>
  <c r="T208" i="28"/>
  <c r="AE206" i="28"/>
  <c r="AS103" i="28" s="1"/>
  <c r="W206" i="28"/>
  <c r="AK103" i="28" s="1"/>
  <c r="N207" i="28"/>
  <c r="AE206" i="14"/>
  <c r="AS136" i="14" s="1"/>
  <c r="O208" i="14"/>
  <c r="X207" i="14"/>
  <c r="Q208" i="14"/>
  <c r="Z207" i="14"/>
  <c r="AN137" i="14" s="1"/>
  <c r="P208" i="14"/>
  <c r="Y207" i="14"/>
  <c r="N208" i="14"/>
  <c r="W207" i="14"/>
  <c r="T208" i="14"/>
  <c r="AC207" i="14"/>
  <c r="AQ137" i="14" s="1"/>
  <c r="AK134" i="20"/>
  <c r="AN134" i="20" s="1"/>
  <c r="Z206" i="20"/>
  <c r="AF136" i="20"/>
  <c r="AH135" i="20"/>
  <c r="O208" i="20"/>
  <c r="X207" i="20"/>
  <c r="P208" i="20"/>
  <c r="Y207" i="20"/>
  <c r="AG137" i="20" s="1"/>
  <c r="N207" i="20"/>
  <c r="W206" i="20"/>
  <c r="AA206" i="20" s="1"/>
  <c r="AE135" i="20"/>
  <c r="AJ134" i="20"/>
  <c r="AM134" i="20" s="1"/>
  <c r="AB205" i="20"/>
  <c r="AP45" i="34" l="1"/>
  <c r="AT44" i="34"/>
  <c r="BC44" i="34" s="1"/>
  <c r="BR44" i="34" s="1"/>
  <c r="K207" i="49"/>
  <c r="G208" i="49"/>
  <c r="O136" i="49"/>
  <c r="R136" i="49" s="1"/>
  <c r="S135" i="49"/>
  <c r="V135" i="49" s="1"/>
  <c r="AK44" i="34"/>
  <c r="BF45" i="34"/>
  <c r="BU45" i="34" s="1"/>
  <c r="BH44" i="34"/>
  <c r="BW44" i="34" s="1"/>
  <c r="BD44" i="34"/>
  <c r="BS44" i="34" s="1"/>
  <c r="BG44" i="34"/>
  <c r="BV44" i="34" s="1"/>
  <c r="AV43" i="34"/>
  <c r="BK43" i="34" s="1"/>
  <c r="AX43" i="34"/>
  <c r="BM43" i="34" s="1"/>
  <c r="AZ43" i="34"/>
  <c r="BO43" i="34" s="1"/>
  <c r="BB43" i="34"/>
  <c r="BQ43" i="34" s="1"/>
  <c r="AW43" i="34"/>
  <c r="BL43" i="34" s="1"/>
  <c r="AY43" i="34"/>
  <c r="BN43" i="34" s="1"/>
  <c r="BA43" i="34"/>
  <c r="BP43" i="34" s="1"/>
  <c r="AH200" i="36"/>
  <c r="W201" i="36"/>
  <c r="AG201" i="36" s="1"/>
  <c r="Y202" i="36"/>
  <c r="AC202" i="36"/>
  <c r="AE201" i="36"/>
  <c r="AD201" i="36"/>
  <c r="X202" i="36"/>
  <c r="AB202" i="36"/>
  <c r="AA202" i="36"/>
  <c r="AF201" i="36"/>
  <c r="Z202" i="36"/>
  <c r="W201" i="34"/>
  <c r="AG201" i="34" s="1"/>
  <c r="N202" i="34"/>
  <c r="S203" i="34"/>
  <c r="AB202" i="34"/>
  <c r="AD201" i="34"/>
  <c r="AR45" i="34" s="1"/>
  <c r="AE201" i="34"/>
  <c r="AS45" i="34" s="1"/>
  <c r="AF201" i="34"/>
  <c r="Q203" i="34"/>
  <c r="Z202" i="34"/>
  <c r="AN46" i="34" s="1"/>
  <c r="Y202" i="34"/>
  <c r="AM46" i="34" s="1"/>
  <c r="P203" i="34"/>
  <c r="AH200" i="34"/>
  <c r="AA202" i="34"/>
  <c r="AO46" i="34" s="1"/>
  <c r="R203" i="34"/>
  <c r="O203" i="34"/>
  <c r="X202" i="34"/>
  <c r="AL46" i="34" s="1"/>
  <c r="T203" i="34"/>
  <c r="AC202" i="34"/>
  <c r="AQ46" i="34" s="1"/>
  <c r="Q197" i="31"/>
  <c r="Z196" i="31"/>
  <c r="AN137" i="31" s="1"/>
  <c r="P197" i="31"/>
  <c r="Y196" i="31"/>
  <c r="AM137" i="31" s="1"/>
  <c r="AV136" i="31"/>
  <c r="BK136" i="31" s="1"/>
  <c r="AE195" i="31"/>
  <c r="AS136" i="31" s="1"/>
  <c r="O197" i="31"/>
  <c r="X196" i="31"/>
  <c r="AL137" i="31" s="1"/>
  <c r="N198" i="31"/>
  <c r="W197" i="31"/>
  <c r="AK138" i="31" s="1"/>
  <c r="AC196" i="31"/>
  <c r="AQ137" i="31" s="1"/>
  <c r="T197" i="31"/>
  <c r="AW135" i="31"/>
  <c r="BL135" i="31" s="1"/>
  <c r="BA135" i="31"/>
  <c r="BP135" i="31" s="1"/>
  <c r="AV135" i="31"/>
  <c r="BK135" i="31" s="1"/>
  <c r="AX135" i="31"/>
  <c r="BM135" i="31" s="1"/>
  <c r="BE136" i="31"/>
  <c r="BT136" i="31" s="1"/>
  <c r="AX136" i="31"/>
  <c r="BM136" i="31" s="1"/>
  <c r="BD136" i="31"/>
  <c r="BS136" i="31" s="1"/>
  <c r="BD102" i="28"/>
  <c r="BS102" i="28" s="1"/>
  <c r="BE102" i="28"/>
  <c r="BT102" i="28" s="1"/>
  <c r="BE103" i="28"/>
  <c r="BT103" i="28" s="1"/>
  <c r="BA102" i="28"/>
  <c r="BP102" i="28" s="1"/>
  <c r="AX102" i="28"/>
  <c r="BM102" i="28" s="1"/>
  <c r="AW102" i="28"/>
  <c r="BL102" i="28" s="1"/>
  <c r="AV102" i="28"/>
  <c r="BK102" i="28" s="1"/>
  <c r="AE207" i="28"/>
  <c r="AS104" i="28" s="1"/>
  <c r="X208" i="28"/>
  <c r="AL105" i="28" s="1"/>
  <c r="O209" i="28"/>
  <c r="AC208" i="28"/>
  <c r="AQ105" i="28" s="1"/>
  <c r="T209" i="28"/>
  <c r="Z208" i="28"/>
  <c r="AN105" i="28" s="1"/>
  <c r="Q209" i="28"/>
  <c r="Y208" i="28"/>
  <c r="AM105" i="28" s="1"/>
  <c r="P209" i="28"/>
  <c r="N208" i="28"/>
  <c r="W207" i="28"/>
  <c r="AK104" i="28" s="1"/>
  <c r="AE207" i="14"/>
  <c r="AS137" i="14" s="1"/>
  <c r="Q209" i="14"/>
  <c r="Z208" i="14"/>
  <c r="AN138" i="14" s="1"/>
  <c r="N209" i="14"/>
  <c r="W208" i="14"/>
  <c r="T209" i="14"/>
  <c r="AC208" i="14"/>
  <c r="AQ138" i="14" s="1"/>
  <c r="P209" i="14"/>
  <c r="Y208" i="14"/>
  <c r="O209" i="14"/>
  <c r="X208" i="14"/>
  <c r="AK135" i="20"/>
  <c r="AN135" i="20" s="1"/>
  <c r="AE136" i="20"/>
  <c r="AI136" i="20" s="1"/>
  <c r="AL136" i="20" s="1"/>
  <c r="AJ135" i="20"/>
  <c r="AM135" i="20" s="1"/>
  <c r="N208" i="20"/>
  <c r="W207" i="20"/>
  <c r="AA207" i="20" s="1"/>
  <c r="Y208" i="20"/>
  <c r="AG138" i="20" s="1"/>
  <c r="P209" i="20"/>
  <c r="Z207" i="20"/>
  <c r="X208" i="20"/>
  <c r="O209" i="20"/>
  <c r="AB206" i="20"/>
  <c r="AI135" i="20"/>
  <c r="AL135" i="20" s="1"/>
  <c r="AH136" i="20"/>
  <c r="AF137" i="20"/>
  <c r="AP46" i="34" l="1"/>
  <c r="AT45" i="34"/>
  <c r="BC45" i="34" s="1"/>
  <c r="BR45" i="34" s="1"/>
  <c r="O137" i="49"/>
  <c r="R137" i="49" s="1"/>
  <c r="S136" i="49"/>
  <c r="V136" i="49" s="1"/>
  <c r="G209" i="49"/>
  <c r="K208" i="49"/>
  <c r="AK45" i="34"/>
  <c r="BG45" i="34"/>
  <c r="BV45" i="34" s="1"/>
  <c r="BE46" i="34"/>
  <c r="BT46" i="34" s="1"/>
  <c r="BD45" i="34"/>
  <c r="BS45" i="34" s="1"/>
  <c r="BH45" i="34"/>
  <c r="BW45" i="34" s="1"/>
  <c r="BF46" i="34"/>
  <c r="BU46" i="34" s="1"/>
  <c r="BE45" i="34"/>
  <c r="BT45" i="34" s="1"/>
  <c r="AV44" i="34"/>
  <c r="BK44" i="34" s="1"/>
  <c r="AW44" i="34"/>
  <c r="BL44" i="34" s="1"/>
  <c r="BB44" i="34"/>
  <c r="BQ44" i="34" s="1"/>
  <c r="AX44" i="34"/>
  <c r="BM44" i="34" s="1"/>
  <c r="BA44" i="34"/>
  <c r="BP44" i="34" s="1"/>
  <c r="AZ44" i="34"/>
  <c r="BO44" i="34" s="1"/>
  <c r="AY44" i="34"/>
  <c r="BN44" i="34" s="1"/>
  <c r="AH201" i="34"/>
  <c r="AB203" i="36"/>
  <c r="W202" i="36"/>
  <c r="AG202" i="36" s="1"/>
  <c r="Y203" i="36"/>
  <c r="AA203" i="36"/>
  <c r="AE202" i="36"/>
  <c r="AD202" i="36"/>
  <c r="Z203" i="36"/>
  <c r="X203" i="36"/>
  <c r="AF202" i="36"/>
  <c r="AH201" i="36"/>
  <c r="AC203" i="36"/>
  <c r="Z203" i="34"/>
  <c r="AN47" i="34" s="1"/>
  <c r="Q204" i="34"/>
  <c r="AF202" i="34"/>
  <c r="T204" i="34"/>
  <c r="AC203" i="34"/>
  <c r="AQ47" i="34" s="1"/>
  <c r="R204" i="34"/>
  <c r="AA203" i="34"/>
  <c r="AO47" i="34" s="1"/>
  <c r="W202" i="34"/>
  <c r="AG202" i="34" s="1"/>
  <c r="N203" i="34"/>
  <c r="AE202" i="34"/>
  <c r="AS46" i="34" s="1"/>
  <c r="AD202" i="34"/>
  <c r="AR46" i="34" s="1"/>
  <c r="AB203" i="34"/>
  <c r="S204" i="34"/>
  <c r="P204" i="34"/>
  <c r="Y203" i="34"/>
  <c r="AM47" i="34" s="1"/>
  <c r="X203" i="34"/>
  <c r="AL47" i="34" s="1"/>
  <c r="O204" i="34"/>
  <c r="T198" i="31"/>
  <c r="AC197" i="31"/>
  <c r="AQ138" i="31" s="1"/>
  <c r="BD137" i="31"/>
  <c r="BS137" i="31" s="1"/>
  <c r="AE196" i="31"/>
  <c r="AS137" i="31" s="1"/>
  <c r="P198" i="31"/>
  <c r="Y197" i="31"/>
  <c r="AM138" i="31" s="1"/>
  <c r="W198" i="31"/>
  <c r="AK139" i="31" s="1"/>
  <c r="N199" i="31"/>
  <c r="X197" i="31"/>
  <c r="AL138" i="31" s="1"/>
  <c r="O198" i="31"/>
  <c r="Z197" i="31"/>
  <c r="AN138" i="31" s="1"/>
  <c r="Q198" i="31"/>
  <c r="BE137" i="31"/>
  <c r="BT137" i="31" s="1"/>
  <c r="AV137" i="31"/>
  <c r="BK137" i="31" s="1"/>
  <c r="BA136" i="31"/>
  <c r="BP136" i="31" s="1"/>
  <c r="AW136" i="31"/>
  <c r="BL136" i="31" s="1"/>
  <c r="BD103" i="28"/>
  <c r="BS103" i="28" s="1"/>
  <c r="AX103" i="28"/>
  <c r="BM103" i="28" s="1"/>
  <c r="AW103" i="28"/>
  <c r="BL103" i="28" s="1"/>
  <c r="BA103" i="28"/>
  <c r="BP103" i="28" s="1"/>
  <c r="AV103" i="28"/>
  <c r="BK103" i="28" s="1"/>
  <c r="AC209" i="28"/>
  <c r="AQ106" i="28" s="1"/>
  <c r="T210" i="28"/>
  <c r="AE208" i="28"/>
  <c r="AS105" i="28" s="1"/>
  <c r="X209" i="28"/>
  <c r="AL106" i="28" s="1"/>
  <c r="O210" i="28"/>
  <c r="N209" i="28"/>
  <c r="W208" i="28"/>
  <c r="AK105" i="28" s="1"/>
  <c r="Y209" i="28"/>
  <c r="AM106" i="28" s="1"/>
  <c r="P210" i="28"/>
  <c r="Z209" i="28"/>
  <c r="AN106" i="28" s="1"/>
  <c r="Q210" i="28"/>
  <c r="AE208" i="14"/>
  <c r="AS138" i="14" s="1"/>
  <c r="N210" i="14"/>
  <c r="W209" i="14"/>
  <c r="O210" i="14"/>
  <c r="X209" i="14"/>
  <c r="T210" i="14"/>
  <c r="AC209" i="14"/>
  <c r="AQ139" i="14" s="1"/>
  <c r="P210" i="14"/>
  <c r="Y209" i="14"/>
  <c r="Q210" i="14"/>
  <c r="Z209" i="14"/>
  <c r="AN139" i="14" s="1"/>
  <c r="AB207" i="20"/>
  <c r="AK136" i="20"/>
  <c r="AN136" i="20" s="1"/>
  <c r="Z208" i="20"/>
  <c r="AF138" i="20"/>
  <c r="AH137" i="20"/>
  <c r="X209" i="20"/>
  <c r="O210" i="20"/>
  <c r="Y209" i="20"/>
  <c r="AG139" i="20" s="1"/>
  <c r="P210" i="20"/>
  <c r="W208" i="20"/>
  <c r="AA208" i="20" s="1"/>
  <c r="N209" i="20"/>
  <c r="AE137" i="20"/>
  <c r="AI137" i="20" s="1"/>
  <c r="AL137" i="20" s="1"/>
  <c r="AJ136" i="20"/>
  <c r="AM136" i="20" s="1"/>
  <c r="AP47" i="34" l="1"/>
  <c r="AT46" i="34"/>
  <c r="BC46" i="34" s="1"/>
  <c r="BR46" i="34" s="1"/>
  <c r="G210" i="49"/>
  <c r="K209" i="49"/>
  <c r="O138" i="49"/>
  <c r="R138" i="49" s="1"/>
  <c r="S137" i="49"/>
  <c r="V137" i="49" s="1"/>
  <c r="AK46" i="34"/>
  <c r="BH46" i="34"/>
  <c r="BW46" i="34" s="1"/>
  <c r="BD46" i="34"/>
  <c r="BS46" i="34" s="1"/>
  <c r="BE47" i="34"/>
  <c r="BT47" i="34" s="1"/>
  <c r="BF47" i="34"/>
  <c r="BU47" i="34" s="1"/>
  <c r="BG46" i="34"/>
  <c r="BV46" i="34" s="1"/>
  <c r="AX45" i="34"/>
  <c r="BM45" i="34" s="1"/>
  <c r="BB45" i="34"/>
  <c r="BQ45" i="34" s="1"/>
  <c r="AY45" i="34"/>
  <c r="BN45" i="34" s="1"/>
  <c r="AZ45" i="34"/>
  <c r="BO45" i="34" s="1"/>
  <c r="AV45" i="34"/>
  <c r="BK45" i="34" s="1"/>
  <c r="BA45" i="34"/>
  <c r="BP45" i="34" s="1"/>
  <c r="AW45" i="34"/>
  <c r="BL45" i="34" s="1"/>
  <c r="AF203" i="34"/>
  <c r="AH202" i="34"/>
  <c r="Y204" i="36"/>
  <c r="Z204" i="36"/>
  <c r="AB204" i="36"/>
  <c r="AF203" i="36"/>
  <c r="W203" i="36"/>
  <c r="AG203" i="36" s="1"/>
  <c r="AH202" i="36"/>
  <c r="X204" i="36"/>
  <c r="AE203" i="36"/>
  <c r="AD203" i="36"/>
  <c r="AC204" i="36"/>
  <c r="AA204" i="36"/>
  <c r="R205" i="34"/>
  <c r="AA204" i="34"/>
  <c r="AO48" i="34" s="1"/>
  <c r="S205" i="34"/>
  <c r="AB204" i="34"/>
  <c r="O205" i="34"/>
  <c r="X204" i="34"/>
  <c r="AL48" i="34" s="1"/>
  <c r="AE203" i="34"/>
  <c r="AS47" i="34" s="1"/>
  <c r="AD203" i="34"/>
  <c r="AR47" i="34" s="1"/>
  <c r="T205" i="34"/>
  <c r="AC204" i="34"/>
  <c r="AQ48" i="34" s="1"/>
  <c r="N204" i="34"/>
  <c r="W203" i="34"/>
  <c r="AG203" i="34" s="1"/>
  <c r="Y204" i="34"/>
  <c r="AM48" i="34" s="1"/>
  <c r="P205" i="34"/>
  <c r="Q205" i="34"/>
  <c r="Z204" i="34"/>
  <c r="AN48" i="34" s="1"/>
  <c r="O199" i="31"/>
  <c r="X198" i="31"/>
  <c r="AL139" i="31" s="1"/>
  <c r="Y198" i="31"/>
  <c r="AM139" i="31" s="1"/>
  <c r="P199" i="31"/>
  <c r="Q199" i="31"/>
  <c r="Z198" i="31"/>
  <c r="AN139" i="31" s="1"/>
  <c r="AV138" i="31"/>
  <c r="BK138" i="31" s="1"/>
  <c r="AE197" i="31"/>
  <c r="AS138" i="31" s="1"/>
  <c r="N200" i="31"/>
  <c r="W199" i="31"/>
  <c r="AK140" i="31" s="1"/>
  <c r="AC198" i="31"/>
  <c r="AQ139" i="31" s="1"/>
  <c r="T199" i="31"/>
  <c r="AX137" i="31"/>
  <c r="BM137" i="31" s="1"/>
  <c r="BE138" i="31"/>
  <c r="BT138" i="31" s="1"/>
  <c r="AW137" i="31"/>
  <c r="BL137" i="31" s="1"/>
  <c r="BA137" i="31"/>
  <c r="BP137" i="31" s="1"/>
  <c r="BD104" i="28"/>
  <c r="BS104" i="28" s="1"/>
  <c r="BE105" i="28"/>
  <c r="BT105" i="28" s="1"/>
  <c r="BE104" i="28"/>
  <c r="BT104" i="28" s="1"/>
  <c r="AX104" i="28"/>
  <c r="BM104" i="28" s="1"/>
  <c r="BA104" i="28"/>
  <c r="BP104" i="28" s="1"/>
  <c r="AV104" i="28"/>
  <c r="BK104" i="28" s="1"/>
  <c r="AW104" i="28"/>
  <c r="BL104" i="28" s="1"/>
  <c r="Y210" i="28"/>
  <c r="AM107" i="28" s="1"/>
  <c r="P211" i="28"/>
  <c r="W209" i="28"/>
  <c r="AK106" i="28" s="1"/>
  <c r="N210" i="28"/>
  <c r="Z210" i="28"/>
  <c r="AN107" i="28" s="1"/>
  <c r="Q211" i="28"/>
  <c r="AE209" i="28"/>
  <c r="AS106" i="28" s="1"/>
  <c r="X210" i="28"/>
  <c r="AL107" i="28" s="1"/>
  <c r="O211" i="28"/>
  <c r="AC210" i="28"/>
  <c r="AQ107" i="28" s="1"/>
  <c r="T211" i="28"/>
  <c r="AE209" i="14"/>
  <c r="AS139" i="14" s="1"/>
  <c r="O211" i="14"/>
  <c r="X210" i="14"/>
  <c r="Q211" i="14"/>
  <c r="Z210" i="14"/>
  <c r="AN140" i="14" s="1"/>
  <c r="P211" i="14"/>
  <c r="Y210" i="14"/>
  <c r="T211" i="14"/>
  <c r="AC210" i="14"/>
  <c r="AQ140" i="14" s="1"/>
  <c r="N211" i="14"/>
  <c r="W210" i="14"/>
  <c r="W209" i="20"/>
  <c r="AA209" i="20" s="1"/>
  <c r="N210" i="20"/>
  <c r="AE138" i="20"/>
  <c r="AI138" i="20" s="1"/>
  <c r="AL138" i="20" s="1"/>
  <c r="AJ137" i="20"/>
  <c r="AM137" i="20" s="1"/>
  <c r="Y210" i="20"/>
  <c r="AG140" i="20" s="1"/>
  <c r="P211" i="20"/>
  <c r="Z209" i="20"/>
  <c r="AB208" i="20"/>
  <c r="X210" i="20"/>
  <c r="O211" i="20"/>
  <c r="AK137" i="20"/>
  <c r="AN137" i="20" s="1"/>
  <c r="AH138" i="20"/>
  <c r="AF139" i="20"/>
  <c r="AP48" i="34" l="1"/>
  <c r="AT47" i="34"/>
  <c r="BC47" i="34" s="1"/>
  <c r="BR47" i="34" s="1"/>
  <c r="O139" i="49"/>
  <c r="R139" i="49" s="1"/>
  <c r="S138" i="49"/>
  <c r="V138" i="49" s="1"/>
  <c r="G211" i="49"/>
  <c r="K210" i="49"/>
  <c r="AK47" i="34"/>
  <c r="BG47" i="34"/>
  <c r="BV47" i="34" s="1"/>
  <c r="BF48" i="34"/>
  <c r="BU48" i="34" s="1"/>
  <c r="BE48" i="34"/>
  <c r="BT48" i="34" s="1"/>
  <c r="BD47" i="34"/>
  <c r="BS47" i="34" s="1"/>
  <c r="BH47" i="34"/>
  <c r="BW47" i="34" s="1"/>
  <c r="AX46" i="34"/>
  <c r="BM46" i="34" s="1"/>
  <c r="AV46" i="34"/>
  <c r="BK46" i="34" s="1"/>
  <c r="AY46" i="34"/>
  <c r="BN46" i="34" s="1"/>
  <c r="AZ46" i="34"/>
  <c r="BO46" i="34" s="1"/>
  <c r="AW46" i="34"/>
  <c r="BL46" i="34" s="1"/>
  <c r="BB46" i="34"/>
  <c r="BQ46" i="34" s="1"/>
  <c r="BA46" i="34"/>
  <c r="BP46" i="34" s="1"/>
  <c r="AA205" i="36"/>
  <c r="W204" i="36"/>
  <c r="AG204" i="36" s="1"/>
  <c r="AB205" i="36"/>
  <c r="Z205" i="36"/>
  <c r="AF204" i="36"/>
  <c r="AC205" i="36"/>
  <c r="Y205" i="36"/>
  <c r="AH203" i="36"/>
  <c r="X205" i="36"/>
  <c r="AE204" i="36"/>
  <c r="AD204" i="36"/>
  <c r="AH203" i="34"/>
  <c r="AE204" i="34"/>
  <c r="AS48" i="34" s="1"/>
  <c r="AD204" i="34"/>
  <c r="AR48" i="34" s="1"/>
  <c r="T206" i="34"/>
  <c r="AC205" i="34"/>
  <c r="AQ49" i="34" s="1"/>
  <c r="O206" i="34"/>
  <c r="X205" i="34"/>
  <c r="AL49" i="34" s="1"/>
  <c r="W204" i="34"/>
  <c r="AG204" i="34" s="1"/>
  <c r="N205" i="34"/>
  <c r="AF204" i="34"/>
  <c r="AB205" i="34"/>
  <c r="S206" i="34"/>
  <c r="Q206" i="34"/>
  <c r="Z205" i="34"/>
  <c r="AN49" i="34" s="1"/>
  <c r="P206" i="34"/>
  <c r="Y205" i="34"/>
  <c r="AM49" i="34" s="1"/>
  <c r="R206" i="34"/>
  <c r="AA205" i="34"/>
  <c r="AO49" i="34" s="1"/>
  <c r="BD138" i="31"/>
  <c r="BS138" i="31" s="1"/>
  <c r="Q200" i="31"/>
  <c r="Z199" i="31"/>
  <c r="AN140" i="31" s="1"/>
  <c r="AC199" i="31"/>
  <c r="AQ140" i="31" s="1"/>
  <c r="T200" i="31"/>
  <c r="Y199" i="31"/>
  <c r="AM140" i="31" s="1"/>
  <c r="P200" i="31"/>
  <c r="N201" i="31"/>
  <c r="W200" i="31"/>
  <c r="AK141" i="31" s="1"/>
  <c r="BD139" i="31"/>
  <c r="BS139" i="31" s="1"/>
  <c r="AE198" i="31"/>
  <c r="AS139" i="31" s="1"/>
  <c r="O200" i="31"/>
  <c r="X199" i="31"/>
  <c r="AL140" i="31" s="1"/>
  <c r="BE139" i="31"/>
  <c r="BT139" i="31" s="1"/>
  <c r="AX138" i="31"/>
  <c r="BM138" i="31" s="1"/>
  <c r="BA138" i="31"/>
  <c r="BP138" i="31" s="1"/>
  <c r="AW138" i="31"/>
  <c r="BL138" i="31" s="1"/>
  <c r="BD105" i="28"/>
  <c r="BS105" i="28" s="1"/>
  <c r="AX105" i="28"/>
  <c r="BM105" i="28" s="1"/>
  <c r="BA105" i="28"/>
  <c r="BP105" i="28" s="1"/>
  <c r="AV105" i="28"/>
  <c r="BK105" i="28" s="1"/>
  <c r="AW105" i="28"/>
  <c r="BL105" i="28" s="1"/>
  <c r="Z211" i="28"/>
  <c r="AN108" i="28" s="1"/>
  <c r="Q212" i="28"/>
  <c r="O212" i="28"/>
  <c r="X211" i="28"/>
  <c r="AL108" i="28" s="1"/>
  <c r="W210" i="28"/>
  <c r="AK107" i="28" s="1"/>
  <c r="N211" i="28"/>
  <c r="P212" i="28"/>
  <c r="Y211" i="28"/>
  <c r="AM108" i="28" s="1"/>
  <c r="T212" i="28"/>
  <c r="AC211" i="28"/>
  <c r="AQ108" i="28" s="1"/>
  <c r="AE210" i="28"/>
  <c r="AS107" i="28" s="1"/>
  <c r="AE210" i="14"/>
  <c r="AS140" i="14" s="1"/>
  <c r="AB209" i="20"/>
  <c r="N212" i="14"/>
  <c r="W211" i="14"/>
  <c r="Q212" i="14"/>
  <c r="Z211" i="14"/>
  <c r="AN141" i="14" s="1"/>
  <c r="T212" i="14"/>
  <c r="AC211" i="14"/>
  <c r="AQ141" i="14" s="1"/>
  <c r="P212" i="14"/>
  <c r="Y211" i="14"/>
  <c r="AK138" i="20"/>
  <c r="AN138" i="20" s="1"/>
  <c r="O212" i="14"/>
  <c r="X211" i="14"/>
  <c r="Z210" i="20"/>
  <c r="AE139" i="20"/>
  <c r="AJ138" i="20"/>
  <c r="AM138" i="20" s="1"/>
  <c r="AF140" i="20"/>
  <c r="AH139" i="20"/>
  <c r="O212" i="20"/>
  <c r="X211" i="20"/>
  <c r="W210" i="20"/>
  <c r="AA210" i="20" s="1"/>
  <c r="N211" i="20"/>
  <c r="P212" i="20"/>
  <c r="Y211" i="20"/>
  <c r="AG141" i="20" s="1"/>
  <c r="AP49" i="34" l="1"/>
  <c r="AT48" i="34"/>
  <c r="BC48" i="34" s="1"/>
  <c r="BR48" i="34" s="1"/>
  <c r="G212" i="49"/>
  <c r="K211" i="49"/>
  <c r="O140" i="49"/>
  <c r="R140" i="49" s="1"/>
  <c r="S139" i="49"/>
  <c r="V139" i="49" s="1"/>
  <c r="AK48" i="34"/>
  <c r="BH48" i="34"/>
  <c r="BW48" i="34" s="1"/>
  <c r="BE49" i="34"/>
  <c r="BT49" i="34" s="1"/>
  <c r="BD48" i="34"/>
  <c r="BS48" i="34" s="1"/>
  <c r="BF49" i="34"/>
  <c r="BU49" i="34" s="1"/>
  <c r="BG48" i="34"/>
  <c r="BV48" i="34" s="1"/>
  <c r="AV47" i="34"/>
  <c r="BK47" i="34" s="1"/>
  <c r="AX47" i="34"/>
  <c r="BM47" i="34" s="1"/>
  <c r="BB47" i="34"/>
  <c r="BQ47" i="34" s="1"/>
  <c r="BA47" i="34"/>
  <c r="BP47" i="34" s="1"/>
  <c r="AW47" i="34"/>
  <c r="BL47" i="34" s="1"/>
  <c r="AY47" i="34"/>
  <c r="BN47" i="34" s="1"/>
  <c r="AZ47" i="34"/>
  <c r="BO47" i="34" s="1"/>
  <c r="AH204" i="34"/>
  <c r="AA206" i="36"/>
  <c r="Y206" i="36"/>
  <c r="W205" i="36"/>
  <c r="AG205" i="36" s="1"/>
  <c r="AF205" i="36"/>
  <c r="AC206" i="36"/>
  <c r="X206" i="36"/>
  <c r="AB206" i="36"/>
  <c r="AE205" i="36"/>
  <c r="AD205" i="36"/>
  <c r="Z206" i="36"/>
  <c r="AH204" i="36"/>
  <c r="AB206" i="34"/>
  <c r="S207" i="34"/>
  <c r="AC206" i="34"/>
  <c r="AQ50" i="34" s="1"/>
  <c r="T207" i="34"/>
  <c r="P207" i="34"/>
  <c r="Y206" i="34"/>
  <c r="AM50" i="34" s="1"/>
  <c r="AE205" i="34"/>
  <c r="AS49" i="34" s="1"/>
  <c r="AD205" i="34"/>
  <c r="AR49" i="34" s="1"/>
  <c r="N206" i="34"/>
  <c r="W205" i="34"/>
  <c r="AG205" i="34" s="1"/>
  <c r="AA206" i="34"/>
  <c r="AO50" i="34" s="1"/>
  <c r="R207" i="34"/>
  <c r="AF205" i="34"/>
  <c r="X206" i="34"/>
  <c r="AL50" i="34" s="1"/>
  <c r="O207" i="34"/>
  <c r="Q207" i="34"/>
  <c r="Z206" i="34"/>
  <c r="AN50" i="34" s="1"/>
  <c r="BD140" i="31"/>
  <c r="BS140" i="31" s="1"/>
  <c r="AE199" i="31"/>
  <c r="AS140" i="31" s="1"/>
  <c r="N202" i="31"/>
  <c r="W201" i="31"/>
  <c r="AK142" i="31" s="1"/>
  <c r="Y200" i="31"/>
  <c r="AM141" i="31" s="1"/>
  <c r="P201" i="31"/>
  <c r="O201" i="31"/>
  <c r="X200" i="31"/>
  <c r="AL141" i="31" s="1"/>
  <c r="AV139" i="31"/>
  <c r="BK139" i="31" s="1"/>
  <c r="AC200" i="31"/>
  <c r="AQ141" i="31" s="1"/>
  <c r="T201" i="31"/>
  <c r="Q201" i="31"/>
  <c r="Z200" i="31"/>
  <c r="AN141" i="31" s="1"/>
  <c r="AX139" i="31"/>
  <c r="BM139" i="31" s="1"/>
  <c r="BE140" i="31"/>
  <c r="BT140" i="31" s="1"/>
  <c r="AX140" i="31"/>
  <c r="BM140" i="31" s="1"/>
  <c r="BA139" i="31"/>
  <c r="BP139" i="31" s="1"/>
  <c r="AW139" i="31"/>
  <c r="BL139" i="31" s="1"/>
  <c r="BD106" i="28"/>
  <c r="BS106" i="28" s="1"/>
  <c r="BE107" i="28"/>
  <c r="BT107" i="28" s="1"/>
  <c r="BE106" i="28"/>
  <c r="BT106" i="28" s="1"/>
  <c r="AV106" i="28"/>
  <c r="BK106" i="28" s="1"/>
  <c r="AX106" i="28"/>
  <c r="BM106" i="28" s="1"/>
  <c r="BA106" i="28"/>
  <c r="BP106" i="28" s="1"/>
  <c r="AW106" i="28"/>
  <c r="BL106" i="28" s="1"/>
  <c r="W211" i="28"/>
  <c r="AK108" i="28" s="1"/>
  <c r="N212" i="28"/>
  <c r="AE211" i="28"/>
  <c r="AS108" i="28" s="1"/>
  <c r="O213" i="28"/>
  <c r="X212" i="28"/>
  <c r="AL109" i="28" s="1"/>
  <c r="Y212" i="28"/>
  <c r="AM109" i="28" s="1"/>
  <c r="P213" i="28"/>
  <c r="Z212" i="28"/>
  <c r="AN109" i="28" s="1"/>
  <c r="Q213" i="28"/>
  <c r="AC212" i="28"/>
  <c r="AQ109" i="28" s="1"/>
  <c r="T213" i="28"/>
  <c r="AE211" i="14"/>
  <c r="AS141" i="14" s="1"/>
  <c r="P213" i="14"/>
  <c r="Y212" i="14"/>
  <c r="Q213" i="14"/>
  <c r="Z212" i="14"/>
  <c r="AN142" i="14" s="1"/>
  <c r="O213" i="14"/>
  <c r="X212" i="14"/>
  <c r="T213" i="14"/>
  <c r="AC212" i="14"/>
  <c r="AQ142" i="14" s="1"/>
  <c r="N213" i="14"/>
  <c r="W212" i="14"/>
  <c r="AB210" i="20"/>
  <c r="Z211" i="20"/>
  <c r="O213" i="20"/>
  <c r="X212" i="20"/>
  <c r="P213" i="20"/>
  <c r="Y212" i="20"/>
  <c r="AG142" i="20" s="1"/>
  <c r="N212" i="20"/>
  <c r="W211" i="20"/>
  <c r="AA211" i="20" s="1"/>
  <c r="AE140" i="20"/>
  <c r="AI140" i="20" s="1"/>
  <c r="AL140" i="20" s="1"/>
  <c r="AJ139" i="20"/>
  <c r="AM139" i="20" s="1"/>
  <c r="AK139" i="20"/>
  <c r="AN139" i="20" s="1"/>
  <c r="AI139" i="20"/>
  <c r="AL139" i="20" s="1"/>
  <c r="AF141" i="20"/>
  <c r="AH140" i="20"/>
  <c r="AP50" i="34" l="1"/>
  <c r="AT49" i="34"/>
  <c r="BC49" i="34" s="1"/>
  <c r="BR49" i="34" s="1"/>
  <c r="O141" i="49"/>
  <c r="R141" i="49" s="1"/>
  <c r="S140" i="49"/>
  <c r="V140" i="49" s="1"/>
  <c r="K212" i="49"/>
  <c r="G213" i="49"/>
  <c r="AK49" i="34"/>
  <c r="BG49" i="34"/>
  <c r="BV49" i="34" s="1"/>
  <c r="BF50" i="34"/>
  <c r="BU50" i="34" s="1"/>
  <c r="BD49" i="34"/>
  <c r="BS49" i="34" s="1"/>
  <c r="BH49" i="34"/>
  <c r="BW49" i="34" s="1"/>
  <c r="AV48" i="34"/>
  <c r="BK48" i="34" s="1"/>
  <c r="AW48" i="34"/>
  <c r="BL48" i="34" s="1"/>
  <c r="AY48" i="34"/>
  <c r="BN48" i="34" s="1"/>
  <c r="BA48" i="34"/>
  <c r="BP48" i="34" s="1"/>
  <c r="AZ48" i="34"/>
  <c r="BO48" i="34" s="1"/>
  <c r="BB48" i="34"/>
  <c r="BQ48" i="34" s="1"/>
  <c r="AX48" i="34"/>
  <c r="BM48" i="34" s="1"/>
  <c r="AH205" i="36"/>
  <c r="Y207" i="36"/>
  <c r="X207" i="36"/>
  <c r="AA207" i="36"/>
  <c r="AB207" i="36"/>
  <c r="AC207" i="36"/>
  <c r="AE206" i="36"/>
  <c r="AD206" i="36"/>
  <c r="Z207" i="36"/>
  <c r="AF206" i="36"/>
  <c r="W206" i="36"/>
  <c r="AG206" i="36" s="1"/>
  <c r="AA207" i="34"/>
  <c r="AO51" i="34" s="1"/>
  <c r="R208" i="34"/>
  <c r="AE206" i="34"/>
  <c r="AS50" i="34" s="1"/>
  <c r="AD206" i="34"/>
  <c r="AR50" i="34" s="1"/>
  <c r="AH205" i="34"/>
  <c r="W206" i="34"/>
  <c r="AG206" i="34" s="1"/>
  <c r="N207" i="34"/>
  <c r="AB207" i="34"/>
  <c r="S208" i="34"/>
  <c r="T208" i="34"/>
  <c r="AC207" i="34"/>
  <c r="AQ51" i="34" s="1"/>
  <c r="Y207" i="34"/>
  <c r="AM51" i="34" s="1"/>
  <c r="P208" i="34"/>
  <c r="AF206" i="34"/>
  <c r="Z207" i="34"/>
  <c r="AN51" i="34" s="1"/>
  <c r="Q208" i="34"/>
  <c r="X207" i="34"/>
  <c r="AL51" i="34" s="1"/>
  <c r="O208" i="34"/>
  <c r="O202" i="31"/>
  <c r="X201" i="31"/>
  <c r="AL142" i="31" s="1"/>
  <c r="Q202" i="31"/>
  <c r="Z201" i="31"/>
  <c r="AN142" i="31" s="1"/>
  <c r="BD141" i="31"/>
  <c r="BS141" i="31" s="1"/>
  <c r="AE200" i="31"/>
  <c r="AS141" i="31" s="1"/>
  <c r="Y201" i="31"/>
  <c r="AM142" i="31" s="1"/>
  <c r="P202" i="31"/>
  <c r="W202" i="31"/>
  <c r="AK143" i="31" s="1"/>
  <c r="N203" i="31"/>
  <c r="AC201" i="31"/>
  <c r="AQ142" i="31" s="1"/>
  <c r="T202" i="31"/>
  <c r="BE141" i="31"/>
  <c r="BT141" i="31" s="1"/>
  <c r="BA140" i="31"/>
  <c r="BP140" i="31" s="1"/>
  <c r="AW140" i="31"/>
  <c r="BL140" i="31" s="1"/>
  <c r="AV140" i="31"/>
  <c r="BK140" i="31" s="1"/>
  <c r="AV141" i="31"/>
  <c r="BK141" i="31" s="1"/>
  <c r="BD107" i="28"/>
  <c r="BS107" i="28" s="1"/>
  <c r="BE108" i="28"/>
  <c r="BT108" i="28" s="1"/>
  <c r="AX107" i="28"/>
  <c r="BM107" i="28" s="1"/>
  <c r="AV107" i="28"/>
  <c r="BK107" i="28" s="1"/>
  <c r="BA107" i="28"/>
  <c r="BP107" i="28" s="1"/>
  <c r="AW107" i="28"/>
  <c r="BL107" i="28" s="1"/>
  <c r="P214" i="28"/>
  <c r="Y213" i="28"/>
  <c r="AM110" i="28" s="1"/>
  <c r="O214" i="28"/>
  <c r="X213" i="28"/>
  <c r="AL110" i="28" s="1"/>
  <c r="AE212" i="28"/>
  <c r="AS109" i="28" s="1"/>
  <c r="AC213" i="28"/>
  <c r="AQ110" i="28" s="1"/>
  <c r="T214" i="28"/>
  <c r="W212" i="28"/>
  <c r="AK109" i="28" s="1"/>
  <c r="N213" i="28"/>
  <c r="Q214" i="28"/>
  <c r="Z213" i="28"/>
  <c r="AN110" i="28" s="1"/>
  <c r="AE212" i="14"/>
  <c r="AS142" i="14" s="1"/>
  <c r="N214" i="14"/>
  <c r="W213" i="14"/>
  <c r="O214" i="14"/>
  <c r="X213" i="14"/>
  <c r="T214" i="14"/>
  <c r="AC213" i="14"/>
  <c r="AQ143" i="14" s="1"/>
  <c r="Q214" i="14"/>
  <c r="Z213" i="14"/>
  <c r="AN143" i="14" s="1"/>
  <c r="P214" i="14"/>
  <c r="Y213" i="14"/>
  <c r="AK140" i="20"/>
  <c r="AN140" i="20" s="1"/>
  <c r="O214" i="20"/>
  <c r="X213" i="20"/>
  <c r="P214" i="20"/>
  <c r="Y213" i="20"/>
  <c r="AG143" i="20" s="1"/>
  <c r="AB211" i="20"/>
  <c r="AH141" i="20"/>
  <c r="AF142" i="20"/>
  <c r="AE141" i="20"/>
  <c r="AJ140" i="20"/>
  <c r="AM140" i="20" s="1"/>
  <c r="N213" i="20"/>
  <c r="W212" i="20"/>
  <c r="AA212" i="20" s="1"/>
  <c r="Z212" i="20"/>
  <c r="AP51" i="34" l="1"/>
  <c r="AT50" i="34"/>
  <c r="BC50" i="34" s="1"/>
  <c r="BR50" i="34" s="1"/>
  <c r="K213" i="49"/>
  <c r="G214" i="49"/>
  <c r="O142" i="49"/>
  <c r="R142" i="49" s="1"/>
  <c r="S141" i="49"/>
  <c r="V141" i="49" s="1"/>
  <c r="AK50" i="34"/>
  <c r="BH50" i="34"/>
  <c r="BW50" i="34" s="1"/>
  <c r="BD50" i="34"/>
  <c r="BS50" i="34" s="1"/>
  <c r="BE50" i="34"/>
  <c r="BT50" i="34" s="1"/>
  <c r="BE51" i="34"/>
  <c r="BT51" i="34" s="1"/>
  <c r="BF51" i="34"/>
  <c r="BU51" i="34" s="1"/>
  <c r="BG50" i="34"/>
  <c r="BV50" i="34" s="1"/>
  <c r="AV49" i="34"/>
  <c r="BK49" i="34" s="1"/>
  <c r="AW49" i="34"/>
  <c r="BL49" i="34" s="1"/>
  <c r="AY49" i="34"/>
  <c r="BN49" i="34" s="1"/>
  <c r="BA49" i="34"/>
  <c r="BP49" i="34" s="1"/>
  <c r="AZ49" i="34"/>
  <c r="BO49" i="34" s="1"/>
  <c r="AX49" i="34"/>
  <c r="BM49" i="34" s="1"/>
  <c r="BB49" i="34"/>
  <c r="BQ49" i="34" s="1"/>
  <c r="AH206" i="36"/>
  <c r="AF207" i="36"/>
  <c r="Z208" i="36"/>
  <c r="X208" i="36"/>
  <c r="AE207" i="36"/>
  <c r="AD207" i="36"/>
  <c r="AA208" i="36"/>
  <c r="Y208" i="36"/>
  <c r="W207" i="36"/>
  <c r="AG207" i="36" s="1"/>
  <c r="AC208" i="36"/>
  <c r="AB208" i="36"/>
  <c r="AA208" i="34"/>
  <c r="AO52" i="34" s="1"/>
  <c r="CP11" i="34" s="1"/>
  <c r="R209" i="34"/>
  <c r="AC208" i="34"/>
  <c r="AQ52" i="34" s="1"/>
  <c r="CR11" i="34" s="1"/>
  <c r="T209" i="34"/>
  <c r="Y208" i="34"/>
  <c r="AM52" i="34" s="1"/>
  <c r="CN11" i="34" s="1"/>
  <c r="P209" i="34"/>
  <c r="S209" i="34"/>
  <c r="AB208" i="34"/>
  <c r="AP52" i="34" s="1"/>
  <c r="CQ11" i="34" s="1"/>
  <c r="X208" i="34"/>
  <c r="AL52" i="34" s="1"/>
  <c r="CM11" i="34" s="1"/>
  <c r="O209" i="34"/>
  <c r="Q209" i="34"/>
  <c r="Z208" i="34"/>
  <c r="AN52" i="34" s="1"/>
  <c r="CO11" i="34" s="1"/>
  <c r="AF207" i="34"/>
  <c r="N208" i="34"/>
  <c r="W207" i="34"/>
  <c r="AG207" i="34" s="1"/>
  <c r="AD207" i="34"/>
  <c r="AR51" i="34" s="1"/>
  <c r="AE207" i="34"/>
  <c r="AS51" i="34" s="1"/>
  <c r="AH206" i="34"/>
  <c r="T203" i="31"/>
  <c r="AC202" i="31"/>
  <c r="AQ143" i="31" s="1"/>
  <c r="Z202" i="31"/>
  <c r="AN143" i="31" s="1"/>
  <c r="Q203" i="31"/>
  <c r="W203" i="31"/>
  <c r="AK144" i="31" s="1"/>
  <c r="N204" i="31"/>
  <c r="P203" i="31"/>
  <c r="Y202" i="31"/>
  <c r="AM143" i="31" s="1"/>
  <c r="BD142" i="31"/>
  <c r="BS142" i="31" s="1"/>
  <c r="AE201" i="31"/>
  <c r="AS142" i="31" s="1"/>
  <c r="O203" i="31"/>
  <c r="X202" i="31"/>
  <c r="AL143" i="31" s="1"/>
  <c r="AW141" i="31"/>
  <c r="BL141" i="31" s="1"/>
  <c r="BA141" i="31"/>
  <c r="BP141" i="31" s="1"/>
  <c r="BE142" i="31"/>
  <c r="BT142" i="31" s="1"/>
  <c r="AX141" i="31"/>
  <c r="BM141" i="31" s="1"/>
  <c r="BE109" i="28"/>
  <c r="BT109" i="28" s="1"/>
  <c r="BD108" i="28"/>
  <c r="BS108" i="28" s="1"/>
  <c r="AV108" i="28"/>
  <c r="BK108" i="28" s="1"/>
  <c r="AX108" i="28"/>
  <c r="BM108" i="28" s="1"/>
  <c r="AW108" i="28"/>
  <c r="BL108" i="28" s="1"/>
  <c r="BA108" i="28"/>
  <c r="BP108" i="28" s="1"/>
  <c r="AE213" i="28"/>
  <c r="AS110" i="28" s="1"/>
  <c r="O215" i="28"/>
  <c r="X214" i="28"/>
  <c r="AL111" i="28" s="1"/>
  <c r="Z214" i="28"/>
  <c r="AN111" i="28" s="1"/>
  <c r="Q215" i="28"/>
  <c r="P215" i="28"/>
  <c r="Y214" i="28"/>
  <c r="AM111" i="28" s="1"/>
  <c r="W213" i="28"/>
  <c r="AK110" i="28" s="1"/>
  <c r="N214" i="28"/>
  <c r="T215" i="28"/>
  <c r="AC214" i="28"/>
  <c r="AQ111" i="28" s="1"/>
  <c r="AE213" i="14"/>
  <c r="AS143" i="14" s="1"/>
  <c r="P215" i="14"/>
  <c r="Y214" i="14"/>
  <c r="Q215" i="14"/>
  <c r="Z214" i="14"/>
  <c r="AN144" i="14" s="1"/>
  <c r="T215" i="14"/>
  <c r="AC214" i="14"/>
  <c r="AQ144" i="14" s="1"/>
  <c r="O215" i="14"/>
  <c r="X214" i="14"/>
  <c r="N215" i="14"/>
  <c r="W214" i="14"/>
  <c r="AB212" i="20"/>
  <c r="AE142" i="20"/>
  <c r="AI142" i="20" s="1"/>
  <c r="AL142" i="20" s="1"/>
  <c r="AJ141" i="20"/>
  <c r="AM141" i="20" s="1"/>
  <c r="AI141" i="20"/>
  <c r="AL141" i="20" s="1"/>
  <c r="N214" i="20"/>
  <c r="W213" i="20"/>
  <c r="AA213" i="20" s="1"/>
  <c r="AF143" i="20"/>
  <c r="AH142" i="20"/>
  <c r="AK141" i="20"/>
  <c r="AN141" i="20" s="1"/>
  <c r="P215" i="20"/>
  <c r="Y214" i="20"/>
  <c r="AG144" i="20" s="1"/>
  <c r="Z213" i="20"/>
  <c r="O215" i="20"/>
  <c r="X214" i="20"/>
  <c r="AT51" i="34" l="1"/>
  <c r="BC51" i="34" s="1"/>
  <c r="BR51" i="34" s="1"/>
  <c r="O143" i="49"/>
  <c r="R143" i="49" s="1"/>
  <c r="S142" i="49"/>
  <c r="V142" i="49" s="1"/>
  <c r="G215" i="49"/>
  <c r="K214" i="49"/>
  <c r="AH207" i="36"/>
  <c r="AK51" i="34"/>
  <c r="BG51" i="34"/>
  <c r="BV51" i="34" s="1"/>
  <c r="BF52" i="34"/>
  <c r="BU52" i="34" s="1"/>
  <c r="CW13" i="34" s="1"/>
  <c r="BD51" i="34"/>
  <c r="BS51" i="34" s="1"/>
  <c r="BH51" i="34"/>
  <c r="BW51" i="34" s="1"/>
  <c r="AX50" i="34"/>
  <c r="BM50" i="34" s="1"/>
  <c r="AV50" i="34"/>
  <c r="BK50" i="34" s="1"/>
  <c r="BB50" i="34"/>
  <c r="BQ50" i="34" s="1"/>
  <c r="AZ50" i="34"/>
  <c r="BO50" i="34" s="1"/>
  <c r="AW50" i="34"/>
  <c r="BL50" i="34" s="1"/>
  <c r="AY50" i="34"/>
  <c r="BN50" i="34" s="1"/>
  <c r="BA50" i="34"/>
  <c r="BP50" i="34" s="1"/>
  <c r="AC209" i="36"/>
  <c r="W208" i="36"/>
  <c r="AG208" i="36" s="1"/>
  <c r="AE208" i="36"/>
  <c r="AD208" i="36"/>
  <c r="X209" i="36"/>
  <c r="Z209" i="36"/>
  <c r="AF208" i="36"/>
  <c r="Y209" i="36"/>
  <c r="AA209" i="36"/>
  <c r="AH207" i="34"/>
  <c r="AB209" i="36"/>
  <c r="T210" i="34"/>
  <c r="AC209" i="34"/>
  <c r="AQ53" i="34" s="1"/>
  <c r="R210" i="34"/>
  <c r="AA209" i="34"/>
  <c r="AO53" i="34" s="1"/>
  <c r="Z209" i="34"/>
  <c r="AN53" i="34" s="1"/>
  <c r="Q210" i="34"/>
  <c r="X209" i="34"/>
  <c r="AL53" i="34" s="1"/>
  <c r="O210" i="34"/>
  <c r="AE208" i="34"/>
  <c r="AS52" i="34" s="1"/>
  <c r="CT10" i="34" s="1"/>
  <c r="AD208" i="34"/>
  <c r="AR52" i="34" s="1"/>
  <c r="CS11" i="34" s="1"/>
  <c r="S210" i="34"/>
  <c r="AB209" i="34"/>
  <c r="AP53" i="34" s="1"/>
  <c r="AF208" i="34"/>
  <c r="P210" i="34"/>
  <c r="Y209" i="34"/>
  <c r="AM53" i="34" s="1"/>
  <c r="W208" i="34"/>
  <c r="AG208" i="34" s="1"/>
  <c r="N209" i="34"/>
  <c r="X203" i="31"/>
  <c r="AL144" i="31" s="1"/>
  <c r="O204" i="31"/>
  <c r="Y203" i="31"/>
  <c r="AM144" i="31" s="1"/>
  <c r="P204" i="31"/>
  <c r="W204" i="31"/>
  <c r="AK145" i="31" s="1"/>
  <c r="N205" i="31"/>
  <c r="BD143" i="31"/>
  <c r="BS143" i="31" s="1"/>
  <c r="AE202" i="31"/>
  <c r="AS143" i="31" s="1"/>
  <c r="Z203" i="31"/>
  <c r="AN144" i="31" s="1"/>
  <c r="Q204" i="31"/>
  <c r="AC203" i="31"/>
  <c r="AQ144" i="31" s="1"/>
  <c r="T204" i="31"/>
  <c r="AV143" i="31"/>
  <c r="BK143" i="31" s="1"/>
  <c r="BA142" i="31"/>
  <c r="BP142" i="31" s="1"/>
  <c r="AW142" i="31"/>
  <c r="BL142" i="31" s="1"/>
  <c r="AX142" i="31"/>
  <c r="BM142" i="31" s="1"/>
  <c r="AV142" i="31"/>
  <c r="BK142" i="31" s="1"/>
  <c r="BE143" i="31"/>
  <c r="BT143" i="31" s="1"/>
  <c r="BD109" i="28"/>
  <c r="BS109" i="28" s="1"/>
  <c r="BE110" i="28"/>
  <c r="BT110" i="28" s="1"/>
  <c r="AX109" i="28"/>
  <c r="BM109" i="28" s="1"/>
  <c r="AV109" i="28"/>
  <c r="BK109" i="28" s="1"/>
  <c r="BA109" i="28"/>
  <c r="BP109" i="28" s="1"/>
  <c r="AW109" i="28"/>
  <c r="BL109" i="28" s="1"/>
  <c r="AE214" i="28"/>
  <c r="AS111" i="28" s="1"/>
  <c r="X215" i="28"/>
  <c r="AL112" i="28" s="1"/>
  <c r="O216" i="28"/>
  <c r="AC215" i="28"/>
  <c r="AQ112" i="28" s="1"/>
  <c r="T216" i="28"/>
  <c r="N215" i="28"/>
  <c r="W214" i="28"/>
  <c r="AK111" i="28" s="1"/>
  <c r="Y215" i="28"/>
  <c r="AM112" i="28" s="1"/>
  <c r="P216" i="28"/>
  <c r="Z215" i="28"/>
  <c r="AN112" i="28" s="1"/>
  <c r="Q216" i="28"/>
  <c r="AE214" i="14"/>
  <c r="AS144" i="14" s="1"/>
  <c r="Q216" i="14"/>
  <c r="Z215" i="14"/>
  <c r="AN145" i="14" s="1"/>
  <c r="N216" i="14"/>
  <c r="W215" i="14"/>
  <c r="T216" i="14"/>
  <c r="AC215" i="14"/>
  <c r="AQ145" i="14" s="1"/>
  <c r="O216" i="14"/>
  <c r="X215" i="14"/>
  <c r="P216" i="14"/>
  <c r="Y215" i="14"/>
  <c r="Z214" i="20"/>
  <c r="AB213" i="20"/>
  <c r="AK142" i="20"/>
  <c r="AN142" i="20" s="1"/>
  <c r="AE143" i="20"/>
  <c r="AI143" i="20" s="1"/>
  <c r="AL143" i="20" s="1"/>
  <c r="AJ142" i="20"/>
  <c r="AM142" i="20" s="1"/>
  <c r="X215" i="20"/>
  <c r="O216" i="20"/>
  <c r="Y215" i="20"/>
  <c r="AG145" i="20" s="1"/>
  <c r="P216" i="20"/>
  <c r="AH143" i="20"/>
  <c r="AF144" i="20"/>
  <c r="W214" i="20"/>
  <c r="AA214" i="20" s="1"/>
  <c r="N215" i="20"/>
  <c r="AT52" i="34" l="1"/>
  <c r="CT11" i="34" s="1"/>
  <c r="G216" i="49"/>
  <c r="K215" i="49"/>
  <c r="O144" i="49"/>
  <c r="R144" i="49" s="1"/>
  <c r="S143" i="49"/>
  <c r="V143" i="49" s="1"/>
  <c r="AK52" i="34"/>
  <c r="CR10" i="34" s="1"/>
  <c r="BH52" i="34"/>
  <c r="BW52" i="34" s="1"/>
  <c r="BD52" i="34"/>
  <c r="BS52" i="34" s="1"/>
  <c r="CU13" i="34" s="1"/>
  <c r="BE53" i="34"/>
  <c r="BT53" i="34" s="1"/>
  <c r="BF53" i="34"/>
  <c r="BU53" i="34" s="1"/>
  <c r="BE52" i="34"/>
  <c r="BT52" i="34" s="1"/>
  <c r="CV13" i="34" s="1"/>
  <c r="BG52" i="34"/>
  <c r="BV52" i="34" s="1"/>
  <c r="CX13" i="34" s="1"/>
  <c r="AX51" i="34"/>
  <c r="BM51" i="34" s="1"/>
  <c r="AW51" i="34"/>
  <c r="BL51" i="34" s="1"/>
  <c r="AZ51" i="34"/>
  <c r="BO51" i="34" s="1"/>
  <c r="BA51" i="34"/>
  <c r="BP51" i="34" s="1"/>
  <c r="AV51" i="34"/>
  <c r="BK51" i="34" s="1"/>
  <c r="BB51" i="34"/>
  <c r="BQ51" i="34" s="1"/>
  <c r="AY51" i="34"/>
  <c r="BN51" i="34" s="1"/>
  <c r="AH208" i="36"/>
  <c r="AD209" i="36"/>
  <c r="AE209" i="36"/>
  <c r="W209" i="36"/>
  <c r="AG209" i="36" s="1"/>
  <c r="Y210" i="36"/>
  <c r="AC210" i="36"/>
  <c r="AB210" i="36"/>
  <c r="AH208" i="34"/>
  <c r="AF209" i="36"/>
  <c r="Z210" i="36"/>
  <c r="AA210" i="36"/>
  <c r="X210" i="36"/>
  <c r="AF209" i="34"/>
  <c r="P211" i="34"/>
  <c r="Y210" i="34"/>
  <c r="AM54" i="34" s="1"/>
  <c r="Q211" i="34"/>
  <c r="Z210" i="34"/>
  <c r="AN54" i="34" s="1"/>
  <c r="R211" i="34"/>
  <c r="AA210" i="34"/>
  <c r="AO54" i="34" s="1"/>
  <c r="T211" i="34"/>
  <c r="AC210" i="34"/>
  <c r="AQ54" i="34" s="1"/>
  <c r="S211" i="34"/>
  <c r="AB210" i="34"/>
  <c r="AP54" i="34" s="1"/>
  <c r="N210" i="34"/>
  <c r="W209" i="34"/>
  <c r="AG209" i="34" s="1"/>
  <c r="O211" i="34"/>
  <c r="X210" i="34"/>
  <c r="AL54" i="34" s="1"/>
  <c r="AE209" i="34"/>
  <c r="AS53" i="34" s="1"/>
  <c r="AD209" i="34"/>
  <c r="AR53" i="34" s="1"/>
  <c r="Z204" i="31"/>
  <c r="AN145" i="31" s="1"/>
  <c r="Q205" i="31"/>
  <c r="T205" i="31"/>
  <c r="AC204" i="31"/>
  <c r="AQ145" i="31" s="1"/>
  <c r="P205" i="31"/>
  <c r="Y204" i="31"/>
  <c r="AM145" i="31" s="1"/>
  <c r="X204" i="31"/>
  <c r="AL145" i="31" s="1"/>
  <c r="O205" i="31"/>
  <c r="BD144" i="31"/>
  <c r="BS144" i="31" s="1"/>
  <c r="AE203" i="31"/>
  <c r="AS144" i="31" s="1"/>
  <c r="W205" i="31"/>
  <c r="AK146" i="31" s="1"/>
  <c r="N206" i="31"/>
  <c r="AX143" i="31"/>
  <c r="BM143" i="31" s="1"/>
  <c r="BE144" i="31"/>
  <c r="BT144" i="31" s="1"/>
  <c r="AX144" i="31"/>
  <c r="BM144" i="31" s="1"/>
  <c r="BA143" i="31"/>
  <c r="BP143" i="31" s="1"/>
  <c r="AW143" i="31"/>
  <c r="BL143" i="31" s="1"/>
  <c r="BD110" i="28"/>
  <c r="BS110" i="28" s="1"/>
  <c r="AV110" i="28"/>
  <c r="BK110" i="28" s="1"/>
  <c r="AW110" i="28"/>
  <c r="BL110" i="28" s="1"/>
  <c r="AX110" i="28"/>
  <c r="BM110" i="28" s="1"/>
  <c r="BA110" i="28"/>
  <c r="BP110" i="28" s="1"/>
  <c r="Z216" i="28"/>
  <c r="AN113" i="28" s="1"/>
  <c r="Q217" i="28"/>
  <c r="Y216" i="28"/>
  <c r="AM113" i="28" s="1"/>
  <c r="P217" i="28"/>
  <c r="X216" i="28"/>
  <c r="AL113" i="28" s="1"/>
  <c r="O217" i="28"/>
  <c r="AE215" i="28"/>
  <c r="AS112" i="28" s="1"/>
  <c r="W215" i="28"/>
  <c r="AK112" i="28" s="1"/>
  <c r="N216" i="28"/>
  <c r="T217" i="28"/>
  <c r="AC216" i="28"/>
  <c r="AQ113" i="28" s="1"/>
  <c r="AE215" i="14"/>
  <c r="AS145" i="14" s="1"/>
  <c r="N217" i="14"/>
  <c r="W216" i="14"/>
  <c r="O217" i="14"/>
  <c r="X216" i="14"/>
  <c r="T217" i="14"/>
  <c r="AC216" i="14"/>
  <c r="AQ146" i="14" s="1"/>
  <c r="P217" i="14"/>
  <c r="Y216" i="14"/>
  <c r="Q217" i="14"/>
  <c r="Z216" i="14"/>
  <c r="AN146" i="14" s="1"/>
  <c r="AK143" i="20"/>
  <c r="AN143" i="20" s="1"/>
  <c r="W215" i="20"/>
  <c r="AA215" i="20" s="1"/>
  <c r="N216" i="20"/>
  <c r="X216" i="20"/>
  <c r="O217" i="20"/>
  <c r="Y216" i="20"/>
  <c r="AG146" i="20" s="1"/>
  <c r="P217" i="20"/>
  <c r="Z215" i="20"/>
  <c r="AB214" i="20"/>
  <c r="AF145" i="20"/>
  <c r="AH144" i="20"/>
  <c r="AE144" i="20"/>
  <c r="AI144" i="20" s="1"/>
  <c r="AL144" i="20" s="1"/>
  <c r="AJ143" i="20"/>
  <c r="AM143" i="20" s="1"/>
  <c r="BC52" i="34" l="1"/>
  <c r="BR52" i="34" s="1"/>
  <c r="CT13" i="34" s="1"/>
  <c r="AT53" i="34"/>
  <c r="BC53" i="34" s="1"/>
  <c r="BR53" i="34" s="1"/>
  <c r="O145" i="49"/>
  <c r="R145" i="49" s="1"/>
  <c r="S144" i="49"/>
  <c r="V144" i="49" s="1"/>
  <c r="K216" i="49"/>
  <c r="G217" i="49"/>
  <c r="CR14" i="34"/>
  <c r="CR15" i="34"/>
  <c r="CR16" i="34"/>
  <c r="CM10" i="34"/>
  <c r="CN10" i="34"/>
  <c r="CO10" i="34"/>
  <c r="CP10" i="34"/>
  <c r="CQ10" i="34"/>
  <c r="CS10" i="34"/>
  <c r="AK53" i="34"/>
  <c r="BG53" i="34"/>
  <c r="BV53" i="34" s="1"/>
  <c r="BF54" i="34"/>
  <c r="BU54" i="34" s="1"/>
  <c r="BD53" i="34"/>
  <c r="BS53" i="34" s="1"/>
  <c r="BH53" i="34"/>
  <c r="BW53" i="34" s="1"/>
  <c r="AX52" i="34"/>
  <c r="BM52" i="34" s="1"/>
  <c r="CO13" i="34" s="1"/>
  <c r="AY52" i="34"/>
  <c r="BN52" i="34" s="1"/>
  <c r="CP13" i="34" s="1"/>
  <c r="AW52" i="34"/>
  <c r="BL52" i="34" s="1"/>
  <c r="CN13" i="34" s="1"/>
  <c r="BB52" i="34"/>
  <c r="BQ52" i="34" s="1"/>
  <c r="CS13" i="34" s="1"/>
  <c r="AZ52" i="34"/>
  <c r="BO52" i="34" s="1"/>
  <c r="CQ13" i="34" s="1"/>
  <c r="BA52" i="34"/>
  <c r="BP52" i="34" s="1"/>
  <c r="CR13" i="34" s="1"/>
  <c r="AV52" i="34"/>
  <c r="BK52" i="34" s="1"/>
  <c r="CM13" i="34" s="1"/>
  <c r="AF210" i="36"/>
  <c r="Y211" i="36"/>
  <c r="W210" i="36"/>
  <c r="AG210" i="36" s="1"/>
  <c r="AH209" i="36"/>
  <c r="AB211" i="36"/>
  <c r="AC211" i="36"/>
  <c r="X211" i="36"/>
  <c r="AE210" i="36"/>
  <c r="AD210" i="36"/>
  <c r="AA211" i="36"/>
  <c r="Z211" i="36"/>
  <c r="AE210" i="34"/>
  <c r="AS54" i="34" s="1"/>
  <c r="AD210" i="34"/>
  <c r="AR54" i="34" s="1"/>
  <c r="P212" i="34"/>
  <c r="Y211" i="34"/>
  <c r="AM55" i="34" s="1"/>
  <c r="S212" i="34"/>
  <c r="AB211" i="34"/>
  <c r="AP55" i="34" s="1"/>
  <c r="R212" i="34"/>
  <c r="AA211" i="34"/>
  <c r="AO55" i="34" s="1"/>
  <c r="AH209" i="34"/>
  <c r="T212" i="34"/>
  <c r="AC211" i="34"/>
  <c r="AQ55" i="34" s="1"/>
  <c r="AF210" i="34"/>
  <c r="X211" i="34"/>
  <c r="AL55" i="34" s="1"/>
  <c r="O212" i="34"/>
  <c r="W210" i="34"/>
  <c r="AG210" i="34" s="1"/>
  <c r="N211" i="34"/>
  <c r="Z211" i="34"/>
  <c r="AN55" i="34" s="1"/>
  <c r="Q212" i="34"/>
  <c r="X205" i="31"/>
  <c r="AL146" i="31" s="1"/>
  <c r="O206" i="31"/>
  <c r="W206" i="31"/>
  <c r="AK147" i="31" s="1"/>
  <c r="N207" i="31"/>
  <c r="BD145" i="31"/>
  <c r="BS145" i="31" s="1"/>
  <c r="AE204" i="31"/>
  <c r="AS145" i="31" s="1"/>
  <c r="P206" i="31"/>
  <c r="Y205" i="31"/>
  <c r="AM146" i="31" s="1"/>
  <c r="AC205" i="31"/>
  <c r="AQ146" i="31" s="1"/>
  <c r="T206" i="31"/>
  <c r="Z205" i="31"/>
  <c r="AN146" i="31" s="1"/>
  <c r="Q206" i="31"/>
  <c r="AV144" i="31"/>
  <c r="BK144" i="31" s="1"/>
  <c r="BE145" i="31"/>
  <c r="BT145" i="31" s="1"/>
  <c r="BA144" i="31"/>
  <c r="BP144" i="31" s="1"/>
  <c r="AW144" i="31"/>
  <c r="BL144" i="31" s="1"/>
  <c r="BD111" i="28"/>
  <c r="BS111" i="28" s="1"/>
  <c r="BE111" i="28"/>
  <c r="BT111" i="28" s="1"/>
  <c r="AV111" i="28"/>
  <c r="BK111" i="28" s="1"/>
  <c r="BA111" i="28"/>
  <c r="BP111" i="28" s="1"/>
  <c r="AW111" i="28"/>
  <c r="BL111" i="28" s="1"/>
  <c r="AX111" i="28"/>
  <c r="BM111" i="28" s="1"/>
  <c r="Y217" i="28"/>
  <c r="AM114" i="28" s="1"/>
  <c r="P218" i="28"/>
  <c r="Q218" i="28"/>
  <c r="Z217" i="28"/>
  <c r="AN114" i="28" s="1"/>
  <c r="W216" i="28"/>
  <c r="AK113" i="28" s="1"/>
  <c r="N217" i="28"/>
  <c r="X217" i="28"/>
  <c r="AL114" i="28" s="1"/>
  <c r="O218" i="28"/>
  <c r="T218" i="28"/>
  <c r="AC217" i="28"/>
  <c r="AQ114" i="28" s="1"/>
  <c r="AE216" i="28"/>
  <c r="AS113" i="28" s="1"/>
  <c r="AE216" i="14"/>
  <c r="AS146" i="14" s="1"/>
  <c r="Q218" i="14"/>
  <c r="Z217" i="14"/>
  <c r="AN147" i="14" s="1"/>
  <c r="P218" i="14"/>
  <c r="Y217" i="14"/>
  <c r="O218" i="14"/>
  <c r="X217" i="14"/>
  <c r="T218" i="14"/>
  <c r="AC217" i="14"/>
  <c r="AQ147" i="14" s="1"/>
  <c r="N218" i="14"/>
  <c r="W217" i="14"/>
  <c r="AB215" i="20"/>
  <c r="X217" i="20"/>
  <c r="O218" i="20"/>
  <c r="AK144" i="20"/>
  <c r="AN144" i="20" s="1"/>
  <c r="Y217" i="20"/>
  <c r="AG147" i="20" s="1"/>
  <c r="P218" i="20"/>
  <c r="W216" i="20"/>
  <c r="AA216" i="20" s="1"/>
  <c r="N217" i="20"/>
  <c r="AE145" i="20"/>
  <c r="AJ144" i="20"/>
  <c r="AM144" i="20" s="1"/>
  <c r="AH145" i="20"/>
  <c r="AF146" i="20"/>
  <c r="Z216" i="20"/>
  <c r="AT54" i="34" l="1"/>
  <c r="BC54" i="34" s="1"/>
  <c r="BR54" i="34" s="1"/>
  <c r="K217" i="49"/>
  <c r="G218" i="49"/>
  <c r="O146" i="49"/>
  <c r="R146" i="49" s="1"/>
  <c r="S145" i="49"/>
  <c r="V145" i="49" s="1"/>
  <c r="AK54" i="34"/>
  <c r="BD54" i="34"/>
  <c r="BS54" i="34" s="1"/>
  <c r="BH54" i="34"/>
  <c r="BW54" i="34" s="1"/>
  <c r="BE55" i="34"/>
  <c r="BT55" i="34" s="1"/>
  <c r="BF55" i="34"/>
  <c r="BU55" i="34" s="1"/>
  <c r="BE54" i="34"/>
  <c r="BT54" i="34" s="1"/>
  <c r="BG54" i="34"/>
  <c r="BV54" i="34" s="1"/>
  <c r="AX53" i="34"/>
  <c r="BM53" i="34" s="1"/>
  <c r="AY53" i="34"/>
  <c r="BN53" i="34" s="1"/>
  <c r="AV53" i="34"/>
  <c r="BK53" i="34" s="1"/>
  <c r="AW53" i="34"/>
  <c r="BL53" i="34" s="1"/>
  <c r="BB53" i="34"/>
  <c r="BQ53" i="34" s="1"/>
  <c r="AZ53" i="34"/>
  <c r="BO53" i="34" s="1"/>
  <c r="BA53" i="34"/>
  <c r="BP53" i="34" s="1"/>
  <c r="AA212" i="36"/>
  <c r="W211" i="36"/>
  <c r="AG211" i="36" s="1"/>
  <c r="AH210" i="36"/>
  <c r="Y212" i="36"/>
  <c r="X212" i="36"/>
  <c r="AE211" i="36"/>
  <c r="AD211" i="36"/>
  <c r="AH210" i="34"/>
  <c r="AC212" i="36"/>
  <c r="AB212" i="36"/>
  <c r="Z212" i="36"/>
  <c r="AF211" i="36"/>
  <c r="AA212" i="34"/>
  <c r="AO56" i="34" s="1"/>
  <c r="R213" i="34"/>
  <c r="AC212" i="34"/>
  <c r="AQ56" i="34" s="1"/>
  <c r="T213" i="34"/>
  <c r="Z212" i="34"/>
  <c r="AN56" i="34" s="1"/>
  <c r="Q213" i="34"/>
  <c r="AE211" i="34"/>
  <c r="AS55" i="34" s="1"/>
  <c r="AD211" i="34"/>
  <c r="AR55" i="34" s="1"/>
  <c r="P213" i="34"/>
  <c r="Y212" i="34"/>
  <c r="AM56" i="34" s="1"/>
  <c r="AF211" i="34"/>
  <c r="AB212" i="34"/>
  <c r="AP56" i="34" s="1"/>
  <c r="S213" i="34"/>
  <c r="N212" i="34"/>
  <c r="W211" i="34"/>
  <c r="AG211" i="34" s="1"/>
  <c r="O213" i="34"/>
  <c r="X212" i="34"/>
  <c r="AL56" i="34" s="1"/>
  <c r="Q207" i="31"/>
  <c r="Z206" i="31"/>
  <c r="AN147" i="31" s="1"/>
  <c r="AC206" i="31"/>
  <c r="AQ147" i="31" s="1"/>
  <c r="T207" i="31"/>
  <c r="P207" i="31"/>
  <c r="Y206" i="31"/>
  <c r="AM147" i="31" s="1"/>
  <c r="N208" i="31"/>
  <c r="W207" i="31"/>
  <c r="AK148" i="31" s="1"/>
  <c r="AV145" i="31"/>
  <c r="BK145" i="31" s="1"/>
  <c r="O207" i="31"/>
  <c r="X206" i="31"/>
  <c r="AL147" i="31" s="1"/>
  <c r="BD146" i="31"/>
  <c r="BS146" i="31" s="1"/>
  <c r="AE205" i="31"/>
  <c r="AS146" i="31" s="1"/>
  <c r="AX146" i="31"/>
  <c r="BM146" i="31" s="1"/>
  <c r="BA145" i="31"/>
  <c r="BP145" i="31" s="1"/>
  <c r="AW145" i="31"/>
  <c r="BL145" i="31" s="1"/>
  <c r="AX145" i="31"/>
  <c r="BM145" i="31" s="1"/>
  <c r="BE146" i="31"/>
  <c r="BT146" i="31" s="1"/>
  <c r="BD112" i="28"/>
  <c r="BS112" i="28" s="1"/>
  <c r="BE113" i="28"/>
  <c r="BT113" i="28" s="1"/>
  <c r="BE112" i="28"/>
  <c r="BT112" i="28" s="1"/>
  <c r="AX112" i="28"/>
  <c r="BM112" i="28" s="1"/>
  <c r="AV112" i="28"/>
  <c r="BK112" i="28" s="1"/>
  <c r="AW112" i="28"/>
  <c r="BL112" i="28" s="1"/>
  <c r="BA112" i="28"/>
  <c r="BP112" i="28" s="1"/>
  <c r="AE217" i="28"/>
  <c r="AS114" i="28" s="1"/>
  <c r="W217" i="28"/>
  <c r="AK114" i="28" s="1"/>
  <c r="N218" i="28"/>
  <c r="Q219" i="28"/>
  <c r="Z218" i="28"/>
  <c r="AN115" i="28" s="1"/>
  <c r="AC218" i="28"/>
  <c r="AQ115" i="28" s="1"/>
  <c r="T219" i="28"/>
  <c r="Y218" i="28"/>
  <c r="AM115" i="28" s="1"/>
  <c r="P219" i="28"/>
  <c r="O219" i="28"/>
  <c r="X218" i="28"/>
  <c r="AL115" i="28" s="1"/>
  <c r="AE217" i="14"/>
  <c r="AS147" i="14" s="1"/>
  <c r="P219" i="14"/>
  <c r="Y218" i="14"/>
  <c r="N219" i="14"/>
  <c r="W218" i="14"/>
  <c r="T219" i="14"/>
  <c r="AC218" i="14"/>
  <c r="AQ148" i="14" s="1"/>
  <c r="O219" i="14"/>
  <c r="X218" i="14"/>
  <c r="Q219" i="14"/>
  <c r="Z218" i="14"/>
  <c r="AN148" i="14" s="1"/>
  <c r="AB216" i="20"/>
  <c r="AK145" i="20"/>
  <c r="AN145" i="20" s="1"/>
  <c r="AE146" i="20"/>
  <c r="AI146" i="20" s="1"/>
  <c r="AL146" i="20" s="1"/>
  <c r="AJ145" i="20"/>
  <c r="AM145" i="20" s="1"/>
  <c r="N218" i="20"/>
  <c r="W217" i="20"/>
  <c r="AA217" i="20" s="1"/>
  <c r="O219" i="20"/>
  <c r="X218" i="20"/>
  <c r="AH146" i="20"/>
  <c r="AF147" i="20"/>
  <c r="AI145" i="20"/>
  <c r="AL145" i="20" s="1"/>
  <c r="P219" i="20"/>
  <c r="Y218" i="20"/>
  <c r="AG148" i="20" s="1"/>
  <c r="Z217" i="20"/>
  <c r="AT55" i="34" l="1"/>
  <c r="O147" i="49"/>
  <c r="R147" i="49" s="1"/>
  <c r="S146" i="49"/>
  <c r="V146" i="49" s="1"/>
  <c r="G219" i="49"/>
  <c r="K218" i="49"/>
  <c r="AK55" i="34"/>
  <c r="BG55" i="34"/>
  <c r="BV55" i="34" s="1"/>
  <c r="BF56" i="34"/>
  <c r="BU56" i="34" s="1"/>
  <c r="BH55" i="34"/>
  <c r="BW55" i="34" s="1"/>
  <c r="BD55" i="34"/>
  <c r="BS55" i="34" s="1"/>
  <c r="BC55" i="34"/>
  <c r="BR55" i="34" s="1"/>
  <c r="AW54" i="34"/>
  <c r="BL54" i="34" s="1"/>
  <c r="BB54" i="34"/>
  <c r="BQ54" i="34" s="1"/>
  <c r="AY54" i="34"/>
  <c r="BN54" i="34" s="1"/>
  <c r="BA54" i="34"/>
  <c r="BP54" i="34" s="1"/>
  <c r="AX54" i="34"/>
  <c r="BM54" i="34" s="1"/>
  <c r="AV54" i="34"/>
  <c r="BK54" i="34" s="1"/>
  <c r="AZ54" i="34"/>
  <c r="BO54" i="34" s="1"/>
  <c r="AH211" i="36"/>
  <c r="AH211" i="34"/>
  <c r="AC213" i="36"/>
  <c r="AE212" i="36"/>
  <c r="AD212" i="36"/>
  <c r="X213" i="36"/>
  <c r="Z213" i="36"/>
  <c r="Y213" i="36"/>
  <c r="AF212" i="36"/>
  <c r="W212" i="36"/>
  <c r="AG212" i="36" s="1"/>
  <c r="AB213" i="36"/>
  <c r="AA213" i="36"/>
  <c r="AF212" i="34"/>
  <c r="AT56" i="34" s="1"/>
  <c r="AC213" i="34"/>
  <c r="AQ57" i="34" s="1"/>
  <c r="T214" i="34"/>
  <c r="O214" i="34"/>
  <c r="X213" i="34"/>
  <c r="AL57" i="34" s="1"/>
  <c r="AA213" i="34"/>
  <c r="AO57" i="34" s="1"/>
  <c r="R214" i="34"/>
  <c r="Y213" i="34"/>
  <c r="AM57" i="34" s="1"/>
  <c r="P214" i="34"/>
  <c r="Z213" i="34"/>
  <c r="AN57" i="34" s="1"/>
  <c r="Q214" i="34"/>
  <c r="W212" i="34"/>
  <c r="AG212" i="34" s="1"/>
  <c r="N213" i="34"/>
  <c r="AE212" i="34"/>
  <c r="AS56" i="34" s="1"/>
  <c r="AD212" i="34"/>
  <c r="AR56" i="34" s="1"/>
  <c r="AB213" i="34"/>
  <c r="AP57" i="34" s="1"/>
  <c r="S214" i="34"/>
  <c r="O208" i="31"/>
  <c r="X207" i="31"/>
  <c r="AL148" i="31" s="1"/>
  <c r="P208" i="31"/>
  <c r="Y207" i="31"/>
  <c r="AM148" i="31" s="1"/>
  <c r="AC207" i="31"/>
  <c r="AQ148" i="31" s="1"/>
  <c r="T208" i="31"/>
  <c r="W208" i="31"/>
  <c r="AK149" i="31" s="1"/>
  <c r="N209" i="31"/>
  <c r="BD147" i="31"/>
  <c r="BS147" i="31" s="1"/>
  <c r="AE206" i="31"/>
  <c r="AS147" i="31" s="1"/>
  <c r="Q208" i="31"/>
  <c r="Z207" i="31"/>
  <c r="AN148" i="31" s="1"/>
  <c r="AV146" i="31"/>
  <c r="BK146" i="31" s="1"/>
  <c r="BA146" i="31"/>
  <c r="BP146" i="31" s="1"/>
  <c r="AW146" i="31"/>
  <c r="BL146" i="31" s="1"/>
  <c r="BE147" i="31"/>
  <c r="BT147" i="31" s="1"/>
  <c r="BD113" i="28"/>
  <c r="BS113" i="28" s="1"/>
  <c r="BA113" i="28"/>
  <c r="BP113" i="28" s="1"/>
  <c r="AX113" i="28"/>
  <c r="BM113" i="28" s="1"/>
  <c r="AW113" i="28"/>
  <c r="BL113" i="28" s="1"/>
  <c r="AV113" i="28"/>
  <c r="BK113" i="28" s="1"/>
  <c r="Z219" i="28"/>
  <c r="AN116" i="28" s="1"/>
  <c r="Q220" i="28"/>
  <c r="N219" i="28"/>
  <c r="W218" i="28"/>
  <c r="AK115" i="28" s="1"/>
  <c r="AE218" i="28"/>
  <c r="AS115" i="28" s="1"/>
  <c r="T220" i="28"/>
  <c r="AC219" i="28"/>
  <c r="AQ116" i="28" s="1"/>
  <c r="X219" i="28"/>
  <c r="AL116" i="28" s="1"/>
  <c r="O220" i="28"/>
  <c r="P220" i="28"/>
  <c r="Y219" i="28"/>
  <c r="AM116" i="28" s="1"/>
  <c r="AE218" i="14"/>
  <c r="AS148" i="14" s="1"/>
  <c r="O220" i="14"/>
  <c r="X219" i="14"/>
  <c r="N220" i="14"/>
  <c r="W219" i="14"/>
  <c r="Q220" i="14"/>
  <c r="Z219" i="14"/>
  <c r="AN149" i="14" s="1"/>
  <c r="T220" i="14"/>
  <c r="AC219" i="14"/>
  <c r="AQ149" i="14" s="1"/>
  <c r="P220" i="14"/>
  <c r="Y219" i="14"/>
  <c r="AB217" i="20"/>
  <c r="AK146" i="20"/>
  <c r="AN146" i="20" s="1"/>
  <c r="AF148" i="20"/>
  <c r="AH147" i="20"/>
  <c r="Z218" i="20"/>
  <c r="P220" i="20"/>
  <c r="Y219" i="20"/>
  <c r="AG149" i="20" s="1"/>
  <c r="N219" i="20"/>
  <c r="W218" i="20"/>
  <c r="AA218" i="20" s="1"/>
  <c r="O220" i="20"/>
  <c r="X219" i="20"/>
  <c r="AE147" i="20"/>
  <c r="AJ146" i="20"/>
  <c r="AM146" i="20" s="1"/>
  <c r="K219" i="49" l="1"/>
  <c r="G220" i="49"/>
  <c r="O148" i="49"/>
  <c r="R148" i="49" s="1"/>
  <c r="S147" i="49"/>
  <c r="V147" i="49" s="1"/>
  <c r="AK56" i="34"/>
  <c r="BC56" i="34"/>
  <c r="BR56" i="34" s="1"/>
  <c r="BH56" i="34"/>
  <c r="BW56" i="34" s="1"/>
  <c r="BD56" i="34"/>
  <c r="BS56" i="34" s="1"/>
  <c r="BE57" i="34"/>
  <c r="BT57" i="34" s="1"/>
  <c r="BF57" i="34"/>
  <c r="BU57" i="34" s="1"/>
  <c r="BE56" i="34"/>
  <c r="BT56" i="34" s="1"/>
  <c r="BG56" i="34"/>
  <c r="BV56" i="34" s="1"/>
  <c r="AV55" i="34"/>
  <c r="BK55" i="34" s="1"/>
  <c r="BB55" i="34"/>
  <c r="BQ55" i="34" s="1"/>
  <c r="AW55" i="34"/>
  <c r="BL55" i="34" s="1"/>
  <c r="AZ55" i="34"/>
  <c r="BO55" i="34" s="1"/>
  <c r="AY55" i="34"/>
  <c r="BN55" i="34" s="1"/>
  <c r="AX55" i="34"/>
  <c r="BM55" i="34" s="1"/>
  <c r="BA55" i="34"/>
  <c r="BP55" i="34" s="1"/>
  <c r="AH212" i="36"/>
  <c r="P215" i="36"/>
  <c r="Y214" i="36"/>
  <c r="W213" i="36"/>
  <c r="AG213" i="36" s="1"/>
  <c r="Q215" i="36"/>
  <c r="Z214" i="36"/>
  <c r="AC214" i="36"/>
  <c r="T215" i="36"/>
  <c r="AF213" i="36"/>
  <c r="O215" i="36"/>
  <c r="X214" i="36"/>
  <c r="AE213" i="36"/>
  <c r="AD213" i="36"/>
  <c r="R215" i="36"/>
  <c r="AA214" i="36"/>
  <c r="S215" i="36"/>
  <c r="AB214" i="36"/>
  <c r="AH212" i="34"/>
  <c r="Z214" i="34"/>
  <c r="AN58" i="34" s="1"/>
  <c r="Q215" i="34"/>
  <c r="N214" i="34"/>
  <c r="W213" i="34"/>
  <c r="AG213" i="34" s="1"/>
  <c r="AF213" i="34"/>
  <c r="AT57" i="34" s="1"/>
  <c r="AC214" i="34"/>
  <c r="AQ58" i="34" s="1"/>
  <c r="T215" i="34"/>
  <c r="AA214" i="34"/>
  <c r="AO58" i="34" s="1"/>
  <c r="R215" i="34"/>
  <c r="Y214" i="34"/>
  <c r="AM58" i="34" s="1"/>
  <c r="P215" i="34"/>
  <c r="AD213" i="34"/>
  <c r="AR57" i="34" s="1"/>
  <c r="AE213" i="34"/>
  <c r="AS57" i="34" s="1"/>
  <c r="S215" i="34"/>
  <c r="AB214" i="34"/>
  <c r="AP58" i="34" s="1"/>
  <c r="X214" i="34"/>
  <c r="AL58" i="34" s="1"/>
  <c r="O215" i="34"/>
  <c r="Z208" i="31"/>
  <c r="AN149" i="31" s="1"/>
  <c r="Q209" i="31"/>
  <c r="AC208" i="31"/>
  <c r="AQ149" i="31" s="1"/>
  <c r="T209" i="31"/>
  <c r="P209" i="31"/>
  <c r="Y208" i="31"/>
  <c r="AM149" i="31" s="1"/>
  <c r="BD148" i="31"/>
  <c r="BS148" i="31" s="1"/>
  <c r="AE207" i="31"/>
  <c r="AS148" i="31" s="1"/>
  <c r="N210" i="31"/>
  <c r="W209" i="31"/>
  <c r="AK150" i="31" s="1"/>
  <c r="O209" i="31"/>
  <c r="X208" i="31"/>
  <c r="AL149" i="31" s="1"/>
  <c r="BA147" i="31"/>
  <c r="BP147" i="31" s="1"/>
  <c r="AW147" i="31"/>
  <c r="BL147" i="31" s="1"/>
  <c r="AV147" i="31"/>
  <c r="BK147" i="31" s="1"/>
  <c r="AX147" i="31"/>
  <c r="BM147" i="31" s="1"/>
  <c r="AX148" i="31"/>
  <c r="BM148" i="31" s="1"/>
  <c r="BE148" i="31"/>
  <c r="BT148" i="31" s="1"/>
  <c r="BD114" i="28"/>
  <c r="BS114" i="28" s="1"/>
  <c r="BE115" i="28"/>
  <c r="BT115" i="28" s="1"/>
  <c r="BE114" i="28"/>
  <c r="BT114" i="28" s="1"/>
  <c r="AX114" i="28"/>
  <c r="BM114" i="28" s="1"/>
  <c r="AV114" i="28"/>
  <c r="BK114" i="28" s="1"/>
  <c r="AW114" i="28"/>
  <c r="BL114" i="28" s="1"/>
  <c r="BA114" i="28"/>
  <c r="BP114" i="28" s="1"/>
  <c r="P221" i="28"/>
  <c r="Y220" i="28"/>
  <c r="AM117" i="28" s="1"/>
  <c r="Q221" i="28"/>
  <c r="Z220" i="28"/>
  <c r="AN117" i="28" s="1"/>
  <c r="O221" i="28"/>
  <c r="X220" i="28"/>
  <c r="AL117" i="28" s="1"/>
  <c r="AE219" i="28"/>
  <c r="AS116" i="28" s="1"/>
  <c r="N220" i="28"/>
  <c r="W219" i="28"/>
  <c r="AK116" i="28" s="1"/>
  <c r="AC220" i="28"/>
  <c r="AQ117" i="28" s="1"/>
  <c r="T221" i="28"/>
  <c r="AE219" i="14"/>
  <c r="AS149" i="14" s="1"/>
  <c r="P221" i="14"/>
  <c r="Y220" i="14"/>
  <c r="Q221" i="14"/>
  <c r="Z220" i="14"/>
  <c r="AN150" i="14" s="1"/>
  <c r="T221" i="14"/>
  <c r="AC220" i="14"/>
  <c r="AQ150" i="14" s="1"/>
  <c r="N221" i="14"/>
  <c r="W220" i="14"/>
  <c r="Z219" i="20"/>
  <c r="O221" i="14"/>
  <c r="X220" i="14"/>
  <c r="O221" i="20"/>
  <c r="X220" i="20"/>
  <c r="AE148" i="20"/>
  <c r="AI148" i="20" s="1"/>
  <c r="AL148" i="20" s="1"/>
  <c r="AJ147" i="20"/>
  <c r="AM147" i="20" s="1"/>
  <c r="AI147" i="20"/>
  <c r="AL147" i="20" s="1"/>
  <c r="N220" i="20"/>
  <c r="W219" i="20"/>
  <c r="AA219" i="20" s="1"/>
  <c r="P221" i="20"/>
  <c r="Y220" i="20"/>
  <c r="AG150" i="20" s="1"/>
  <c r="AB218" i="20"/>
  <c r="AK147" i="20"/>
  <c r="AN147" i="20" s="1"/>
  <c r="AH148" i="20"/>
  <c r="AF149" i="20"/>
  <c r="O149" i="49" l="1"/>
  <c r="R149" i="49" s="1"/>
  <c r="S148" i="49"/>
  <c r="V148" i="49" s="1"/>
  <c r="K220" i="49"/>
  <c r="G221" i="49"/>
  <c r="AK57" i="34"/>
  <c r="BF58" i="34"/>
  <c r="BU58" i="34" s="1"/>
  <c r="BD57" i="34"/>
  <c r="BS57" i="34" s="1"/>
  <c r="BH57" i="34"/>
  <c r="BW57" i="34" s="1"/>
  <c r="BC57" i="34"/>
  <c r="BR57" i="34" s="1"/>
  <c r="BG57" i="34"/>
  <c r="BV57" i="34" s="1"/>
  <c r="AV56" i="34"/>
  <c r="BK56" i="34" s="1"/>
  <c r="BA56" i="34"/>
  <c r="BP56" i="34" s="1"/>
  <c r="AX56" i="34"/>
  <c r="BM56" i="34" s="1"/>
  <c r="AZ56" i="34"/>
  <c r="BO56" i="34" s="1"/>
  <c r="BB56" i="34"/>
  <c r="BQ56" i="34" s="1"/>
  <c r="AY56" i="34"/>
  <c r="BN56" i="34" s="1"/>
  <c r="AW56" i="34"/>
  <c r="BL56" i="34" s="1"/>
  <c r="AF214" i="36"/>
  <c r="Z215" i="36"/>
  <c r="Q216" i="36"/>
  <c r="W214" i="36"/>
  <c r="AG214" i="36" s="1"/>
  <c r="N215" i="36"/>
  <c r="AA215" i="36"/>
  <c r="R216" i="36"/>
  <c r="AH213" i="36"/>
  <c r="Y215" i="36"/>
  <c r="P216" i="36"/>
  <c r="AD214" i="36"/>
  <c r="AE214" i="36"/>
  <c r="O216" i="36"/>
  <c r="X215" i="36"/>
  <c r="AB215" i="36"/>
  <c r="S216" i="36"/>
  <c r="T216" i="36"/>
  <c r="AC215" i="36"/>
  <c r="AH213" i="34"/>
  <c r="Z215" i="34"/>
  <c r="AN59" i="34" s="1"/>
  <c r="Q216" i="34"/>
  <c r="AF214" i="34"/>
  <c r="AT58" i="34" s="1"/>
  <c r="T216" i="34"/>
  <c r="AC215" i="34"/>
  <c r="AQ59" i="34" s="1"/>
  <c r="Y215" i="34"/>
  <c r="AM59" i="34" s="1"/>
  <c r="P216" i="34"/>
  <c r="W214" i="34"/>
  <c r="AG214" i="34" s="1"/>
  <c r="N215" i="34"/>
  <c r="AE214" i="34"/>
  <c r="AS58" i="34" s="1"/>
  <c r="AD214" i="34"/>
  <c r="AR58" i="34" s="1"/>
  <c r="AA215" i="34"/>
  <c r="AO59" i="34" s="1"/>
  <c r="R216" i="34"/>
  <c r="AB215" i="34"/>
  <c r="AP59" i="34" s="1"/>
  <c r="S216" i="34"/>
  <c r="X215" i="34"/>
  <c r="AL59" i="34" s="1"/>
  <c r="O216" i="34"/>
  <c r="AE208" i="31"/>
  <c r="AS149" i="31" s="1"/>
  <c r="W210" i="31"/>
  <c r="AK151" i="31" s="1"/>
  <c r="N211" i="31"/>
  <c r="AC209" i="31"/>
  <c r="AQ150" i="31" s="1"/>
  <c r="T210" i="31"/>
  <c r="AV148" i="31"/>
  <c r="BK148" i="31" s="1"/>
  <c r="Z209" i="31"/>
  <c r="AN150" i="31" s="1"/>
  <c r="Q210" i="31"/>
  <c r="X209" i="31"/>
  <c r="AL150" i="31" s="1"/>
  <c r="O210" i="31"/>
  <c r="Y209" i="31"/>
  <c r="AM150" i="31" s="1"/>
  <c r="P210" i="31"/>
  <c r="BD149" i="31"/>
  <c r="BS149" i="31" s="1"/>
  <c r="BE149" i="31"/>
  <c r="BT149" i="31" s="1"/>
  <c r="AX149" i="31"/>
  <c r="BM149" i="31" s="1"/>
  <c r="BA148" i="31"/>
  <c r="BP148" i="31" s="1"/>
  <c r="AW148" i="31"/>
  <c r="BL148" i="31" s="1"/>
  <c r="BD115" i="28"/>
  <c r="BS115" i="28" s="1"/>
  <c r="AX115" i="28"/>
  <c r="BM115" i="28" s="1"/>
  <c r="AV115" i="28"/>
  <c r="BK115" i="28" s="1"/>
  <c r="AW115" i="28"/>
  <c r="BL115" i="28" s="1"/>
  <c r="BA115" i="28"/>
  <c r="BP115" i="28" s="1"/>
  <c r="Z221" i="28"/>
  <c r="AN118" i="28" s="1"/>
  <c r="Q222" i="28"/>
  <c r="Y221" i="28"/>
  <c r="AM118" i="28" s="1"/>
  <c r="P222" i="28"/>
  <c r="O222" i="28"/>
  <c r="X221" i="28"/>
  <c r="AL118" i="28" s="1"/>
  <c r="AC221" i="28"/>
  <c r="AQ118" i="28" s="1"/>
  <c r="T222" i="28"/>
  <c r="AE220" i="14"/>
  <c r="AS150" i="14" s="1"/>
  <c r="W220" i="28"/>
  <c r="AK117" i="28" s="1"/>
  <c r="N221" i="28"/>
  <c r="AE220" i="28"/>
  <c r="AS117" i="28" s="1"/>
  <c r="N222" i="14"/>
  <c r="W221" i="14"/>
  <c r="AK148" i="20"/>
  <c r="AN148" i="20" s="1"/>
  <c r="T222" i="14"/>
  <c r="AC221" i="14"/>
  <c r="AQ151" i="14" s="1"/>
  <c r="Q222" i="14"/>
  <c r="Z221" i="14"/>
  <c r="AN151" i="14" s="1"/>
  <c r="O222" i="14"/>
  <c r="X221" i="14"/>
  <c r="P222" i="14"/>
  <c r="Y221" i="14"/>
  <c r="AB219" i="20"/>
  <c r="AF150" i="20"/>
  <c r="AH149" i="20"/>
  <c r="P222" i="20"/>
  <c r="Y221" i="20"/>
  <c r="AG151" i="20" s="1"/>
  <c r="N221" i="20"/>
  <c r="W220" i="20"/>
  <c r="AA220" i="20" s="1"/>
  <c r="AE149" i="20"/>
  <c r="AJ148" i="20"/>
  <c r="AM148" i="20" s="1"/>
  <c r="Z220" i="20"/>
  <c r="X221" i="20"/>
  <c r="O222" i="20"/>
  <c r="G222" i="49" l="1"/>
  <c r="K221" i="49"/>
  <c r="O150" i="49"/>
  <c r="R150" i="49" s="1"/>
  <c r="S149" i="49"/>
  <c r="V149" i="49" s="1"/>
  <c r="AK58" i="34"/>
  <c r="BG58" i="34"/>
  <c r="BV58" i="34" s="1"/>
  <c r="BC58" i="34"/>
  <c r="BR58" i="34" s="1"/>
  <c r="BH58" i="34"/>
  <c r="BW58" i="34" s="1"/>
  <c r="BD58" i="34"/>
  <c r="BS58" i="34" s="1"/>
  <c r="BE58" i="34"/>
  <c r="BT58" i="34" s="1"/>
  <c r="BF59" i="34"/>
  <c r="BU59" i="34" s="1"/>
  <c r="BE59" i="34"/>
  <c r="BT59" i="34" s="1"/>
  <c r="BB57" i="34"/>
  <c r="BQ57" i="34" s="1"/>
  <c r="AX57" i="34"/>
  <c r="BM57" i="34" s="1"/>
  <c r="AV57" i="34"/>
  <c r="BK57" i="34" s="1"/>
  <c r="BA57" i="34"/>
  <c r="BP57" i="34" s="1"/>
  <c r="AY57" i="34"/>
  <c r="BN57" i="34" s="1"/>
  <c r="AZ57" i="34"/>
  <c r="BO57" i="34" s="1"/>
  <c r="AW57" i="34"/>
  <c r="BL57" i="34" s="1"/>
  <c r="AH214" i="34"/>
  <c r="AH214" i="36"/>
  <c r="AA216" i="36"/>
  <c r="R217" i="36"/>
  <c r="X216" i="36"/>
  <c r="O217" i="36"/>
  <c r="N216" i="36"/>
  <c r="W215" i="36"/>
  <c r="AG215" i="36" s="1"/>
  <c r="AE215" i="36"/>
  <c r="AD215" i="36"/>
  <c r="Q217" i="36"/>
  <c r="Z216" i="36"/>
  <c r="AF215" i="36"/>
  <c r="AC216" i="36"/>
  <c r="T217" i="36"/>
  <c r="P217" i="36"/>
  <c r="Y216" i="36"/>
  <c r="AB216" i="36"/>
  <c r="S217" i="36"/>
  <c r="R217" i="34"/>
  <c r="AA216" i="34"/>
  <c r="AO60" i="34" s="1"/>
  <c r="Q217" i="34"/>
  <c r="Z216" i="34"/>
  <c r="AN60" i="34" s="1"/>
  <c r="X216" i="34"/>
  <c r="AL60" i="34" s="1"/>
  <c r="O217" i="34"/>
  <c r="Y216" i="34"/>
  <c r="AM60" i="34" s="1"/>
  <c r="P217" i="34"/>
  <c r="W215" i="34"/>
  <c r="AG215" i="34" s="1"/>
  <c r="N216" i="34"/>
  <c r="AF215" i="34"/>
  <c r="AT59" i="34" s="1"/>
  <c r="AE215" i="34"/>
  <c r="AS59" i="34" s="1"/>
  <c r="AD215" i="34"/>
  <c r="AR59" i="34" s="1"/>
  <c r="S217" i="34"/>
  <c r="AB216" i="34"/>
  <c r="AP60" i="34" s="1"/>
  <c r="T217" i="34"/>
  <c r="AC216" i="34"/>
  <c r="AQ60" i="34" s="1"/>
  <c r="AC210" i="31"/>
  <c r="AQ151" i="31" s="1"/>
  <c r="T211" i="31"/>
  <c r="Z210" i="31"/>
  <c r="AN151" i="31" s="1"/>
  <c r="Q211" i="31"/>
  <c r="X210" i="31"/>
  <c r="AL151" i="31" s="1"/>
  <c r="O211" i="31"/>
  <c r="P211" i="31"/>
  <c r="Y210" i="31"/>
  <c r="AM151" i="31" s="1"/>
  <c r="BD150" i="31"/>
  <c r="BS150" i="31" s="1"/>
  <c r="AE209" i="31"/>
  <c r="AS150" i="31" s="1"/>
  <c r="W211" i="31"/>
  <c r="AK152" i="31" s="1"/>
  <c r="N212" i="31"/>
  <c r="BA149" i="31"/>
  <c r="BP149" i="31" s="1"/>
  <c r="AW149" i="31"/>
  <c r="BL149" i="31" s="1"/>
  <c r="BE150" i="31"/>
  <c r="BT150" i="31" s="1"/>
  <c r="AX150" i="31"/>
  <c r="BM150" i="31" s="1"/>
  <c r="AV149" i="31"/>
  <c r="BK149" i="31" s="1"/>
  <c r="BD116" i="28"/>
  <c r="BS116" i="28" s="1"/>
  <c r="BE116" i="28"/>
  <c r="BT116" i="28" s="1"/>
  <c r="BE117" i="28"/>
  <c r="BT117" i="28" s="1"/>
  <c r="AV116" i="28"/>
  <c r="BK116" i="28" s="1"/>
  <c r="AX116" i="28"/>
  <c r="BM116" i="28" s="1"/>
  <c r="BA116" i="28"/>
  <c r="BP116" i="28" s="1"/>
  <c r="AW116" i="28"/>
  <c r="BL116" i="28" s="1"/>
  <c r="X222" i="28"/>
  <c r="AL119" i="28" s="1"/>
  <c r="O223" i="28"/>
  <c r="Y222" i="28"/>
  <c r="AM119" i="28" s="1"/>
  <c r="P223" i="28"/>
  <c r="AC222" i="28"/>
  <c r="AQ119" i="28" s="1"/>
  <c r="T223" i="28"/>
  <c r="N222" i="28"/>
  <c r="W221" i="28"/>
  <c r="AK118" i="28" s="1"/>
  <c r="AE221" i="28"/>
  <c r="AS118" i="28" s="1"/>
  <c r="Z222" i="28"/>
  <c r="AN119" i="28" s="1"/>
  <c r="Q223" i="28"/>
  <c r="AE221" i="14"/>
  <c r="AS151" i="14" s="1"/>
  <c r="P223" i="14"/>
  <c r="Y222" i="14"/>
  <c r="O223" i="14"/>
  <c r="X222" i="14"/>
  <c r="Q223" i="14"/>
  <c r="Z222" i="14"/>
  <c r="AN152" i="14" s="1"/>
  <c r="T223" i="14"/>
  <c r="AC222" i="14"/>
  <c r="AQ152" i="14" s="1"/>
  <c r="N223" i="14"/>
  <c r="W222" i="14"/>
  <c r="Z221" i="20"/>
  <c r="AB220" i="20"/>
  <c r="X222" i="20"/>
  <c r="O223" i="20"/>
  <c r="AE150" i="20"/>
  <c r="AI150" i="20" s="1"/>
  <c r="AL150" i="20" s="1"/>
  <c r="AJ149" i="20"/>
  <c r="AM149" i="20" s="1"/>
  <c r="W221" i="20"/>
  <c r="AA221" i="20" s="1"/>
  <c r="N222" i="20"/>
  <c r="Y222" i="20"/>
  <c r="AG152" i="20" s="1"/>
  <c r="P223" i="20"/>
  <c r="AI149" i="20"/>
  <c r="AL149" i="20" s="1"/>
  <c r="AK149" i="20"/>
  <c r="AN149" i="20" s="1"/>
  <c r="AH150" i="20"/>
  <c r="AF151" i="20"/>
  <c r="O151" i="49" l="1"/>
  <c r="R151" i="49" s="1"/>
  <c r="S150" i="49"/>
  <c r="V150" i="49" s="1"/>
  <c r="G223" i="49"/>
  <c r="K222" i="49"/>
  <c r="AK59" i="34"/>
  <c r="BD59" i="34"/>
  <c r="BS59" i="34" s="1"/>
  <c r="BH59" i="34"/>
  <c r="BW59" i="34" s="1"/>
  <c r="BC59" i="34"/>
  <c r="BR59" i="34" s="1"/>
  <c r="BG59" i="34"/>
  <c r="BV59" i="34" s="1"/>
  <c r="BF60" i="34"/>
  <c r="BU60" i="34" s="1"/>
  <c r="AX58" i="34"/>
  <c r="BM58" i="34" s="1"/>
  <c r="BB58" i="34"/>
  <c r="BQ58" i="34" s="1"/>
  <c r="AV58" i="34"/>
  <c r="BK58" i="34" s="1"/>
  <c r="BA58" i="34"/>
  <c r="BP58" i="34" s="1"/>
  <c r="AW58" i="34"/>
  <c r="BL58" i="34" s="1"/>
  <c r="AY58" i="34"/>
  <c r="BN58" i="34" s="1"/>
  <c r="AZ58" i="34"/>
  <c r="BO58" i="34" s="1"/>
  <c r="AH215" i="36"/>
  <c r="AH215" i="34"/>
  <c r="X217" i="36"/>
  <c r="AL9" i="36" s="1"/>
  <c r="O218" i="36"/>
  <c r="AE216" i="36"/>
  <c r="AD216" i="36"/>
  <c r="T218" i="36"/>
  <c r="AC217" i="36"/>
  <c r="AQ9" i="36" s="1"/>
  <c r="AA217" i="36"/>
  <c r="AO9" i="36" s="1"/>
  <c r="R218" i="36"/>
  <c r="AB217" i="36"/>
  <c r="AP9" i="36" s="1"/>
  <c r="S218" i="36"/>
  <c r="AF216" i="36"/>
  <c r="Z217" i="36"/>
  <c r="AN9" i="36" s="1"/>
  <c r="Q218" i="36"/>
  <c r="W216" i="36"/>
  <c r="AG216" i="36" s="1"/>
  <c r="N217" i="36"/>
  <c r="AF216" i="34"/>
  <c r="AT60" i="34" s="1"/>
  <c r="Y217" i="36"/>
  <c r="AM9" i="36" s="1"/>
  <c r="P218" i="36"/>
  <c r="Q218" i="34"/>
  <c r="Z217" i="34"/>
  <c r="AN61" i="34" s="1"/>
  <c r="S218" i="34"/>
  <c r="AB217" i="34"/>
  <c r="AP61" i="34" s="1"/>
  <c r="W216" i="34"/>
  <c r="AG216" i="34" s="1"/>
  <c r="N217" i="34"/>
  <c r="R218" i="34"/>
  <c r="AA217" i="34"/>
  <c r="AO61" i="34" s="1"/>
  <c r="P218" i="34"/>
  <c r="Y217" i="34"/>
  <c r="AM61" i="34" s="1"/>
  <c r="O218" i="34"/>
  <c r="X217" i="34"/>
  <c r="AL61" i="34" s="1"/>
  <c r="AE216" i="34"/>
  <c r="AS60" i="34" s="1"/>
  <c r="AD216" i="34"/>
  <c r="AR60" i="34" s="1"/>
  <c r="T218" i="34"/>
  <c r="AC217" i="34"/>
  <c r="AQ61" i="34" s="1"/>
  <c r="AV150" i="31"/>
  <c r="BK150" i="31" s="1"/>
  <c r="W212" i="31"/>
  <c r="AK153" i="31" s="1"/>
  <c r="N213" i="31"/>
  <c r="P212" i="31"/>
  <c r="Y211" i="31"/>
  <c r="AM152" i="31" s="1"/>
  <c r="O212" i="31"/>
  <c r="X211" i="31"/>
  <c r="AL152" i="31" s="1"/>
  <c r="BD151" i="31"/>
  <c r="BS151" i="31" s="1"/>
  <c r="AE210" i="31"/>
  <c r="AS151" i="31" s="1"/>
  <c r="Q212" i="31"/>
  <c r="Z211" i="31"/>
  <c r="AN152" i="31" s="1"/>
  <c r="T212" i="31"/>
  <c r="AC211" i="31"/>
  <c r="AQ152" i="31" s="1"/>
  <c r="AV151" i="31"/>
  <c r="BK151" i="31" s="1"/>
  <c r="BA150" i="31"/>
  <c r="BP150" i="31" s="1"/>
  <c r="AW150" i="31"/>
  <c r="BL150" i="31" s="1"/>
  <c r="BE151" i="31"/>
  <c r="BT151" i="31" s="1"/>
  <c r="BD117" i="28"/>
  <c r="BS117" i="28" s="1"/>
  <c r="AV117" i="28"/>
  <c r="BK117" i="28" s="1"/>
  <c r="AW117" i="28"/>
  <c r="BL117" i="28" s="1"/>
  <c r="BA117" i="28"/>
  <c r="BP117" i="28" s="1"/>
  <c r="AX117" i="28"/>
  <c r="BM117" i="28" s="1"/>
  <c r="AC223" i="28"/>
  <c r="AQ120" i="28" s="1"/>
  <c r="T224" i="28"/>
  <c r="X223" i="28"/>
  <c r="AL120" i="28" s="1"/>
  <c r="O224" i="28"/>
  <c r="Y223" i="28"/>
  <c r="AM120" i="28" s="1"/>
  <c r="P224" i="28"/>
  <c r="Z223" i="28"/>
  <c r="AN120" i="28" s="1"/>
  <c r="Q224" i="28"/>
  <c r="AE222" i="28"/>
  <c r="AS119" i="28" s="1"/>
  <c r="W222" i="28"/>
  <c r="AK119" i="28" s="1"/>
  <c r="N223" i="28"/>
  <c r="AE222" i="14"/>
  <c r="AS152" i="14" s="1"/>
  <c r="O224" i="14"/>
  <c r="X223" i="14"/>
  <c r="T224" i="14"/>
  <c r="AC223" i="14"/>
  <c r="AQ153" i="14" s="1"/>
  <c r="AK150" i="20"/>
  <c r="AN150" i="20" s="1"/>
  <c r="N224" i="14"/>
  <c r="W223" i="14"/>
  <c r="Q224" i="14"/>
  <c r="Z223" i="14"/>
  <c r="AN153" i="14" s="1"/>
  <c r="P224" i="14"/>
  <c r="Y223" i="14"/>
  <c r="AB221" i="20"/>
  <c r="AF152" i="20"/>
  <c r="AH151" i="20"/>
  <c r="Y223" i="20"/>
  <c r="AG153" i="20" s="1"/>
  <c r="P224" i="20"/>
  <c r="W222" i="20"/>
  <c r="AA222" i="20" s="1"/>
  <c r="N223" i="20"/>
  <c r="AE151" i="20"/>
  <c r="AJ150" i="20"/>
  <c r="AM150" i="20" s="1"/>
  <c r="X223" i="20"/>
  <c r="O224" i="20"/>
  <c r="Z222" i="20"/>
  <c r="G224" i="49" l="1"/>
  <c r="K223" i="49"/>
  <c r="O152" i="49"/>
  <c r="R152" i="49" s="1"/>
  <c r="S151" i="49"/>
  <c r="V151" i="49" s="1"/>
  <c r="AV13" i="41"/>
  <c r="AS13" i="41"/>
  <c r="AR13" i="41"/>
  <c r="BF9" i="36"/>
  <c r="BD9" i="36"/>
  <c r="BH9" i="36"/>
  <c r="BE9" i="36"/>
  <c r="BG9" i="36"/>
  <c r="AK60" i="34"/>
  <c r="BF61" i="34"/>
  <c r="BU61" i="34" s="1"/>
  <c r="BC60" i="34"/>
  <c r="BR60" i="34" s="1"/>
  <c r="BG60" i="34"/>
  <c r="BV60" i="34" s="1"/>
  <c r="BH60" i="34"/>
  <c r="BW60" i="34" s="1"/>
  <c r="BD60" i="34"/>
  <c r="BS60" i="34" s="1"/>
  <c r="BE60" i="34"/>
  <c r="BT60" i="34" s="1"/>
  <c r="AX59" i="34"/>
  <c r="BM59" i="34" s="1"/>
  <c r="AV59" i="34"/>
  <c r="BK59" i="34" s="1"/>
  <c r="AW59" i="34"/>
  <c r="BL59" i="34" s="1"/>
  <c r="BB59" i="34"/>
  <c r="BQ59" i="34" s="1"/>
  <c r="AZ59" i="34"/>
  <c r="BO59" i="34" s="1"/>
  <c r="AY59" i="34"/>
  <c r="BN59" i="34" s="1"/>
  <c r="BA59" i="34"/>
  <c r="BP59" i="34" s="1"/>
  <c r="AH216" i="34"/>
  <c r="AC218" i="36"/>
  <c r="AQ10" i="36" s="1"/>
  <c r="T219" i="36"/>
  <c r="AH216" i="36"/>
  <c r="AB218" i="36"/>
  <c r="AP10" i="36" s="1"/>
  <c r="S219" i="36"/>
  <c r="O219" i="36"/>
  <c r="X218" i="36"/>
  <c r="AL10" i="36" s="1"/>
  <c r="AF217" i="36"/>
  <c r="AT9" i="36" s="1"/>
  <c r="AE217" i="36"/>
  <c r="AS9" i="36" s="1"/>
  <c r="AD217" i="36"/>
  <c r="AR9" i="36" s="1"/>
  <c r="Q219" i="36"/>
  <c r="Z218" i="36"/>
  <c r="AN10" i="36" s="1"/>
  <c r="P219" i="36"/>
  <c r="Y218" i="36"/>
  <c r="AM10" i="36" s="1"/>
  <c r="AA218" i="36"/>
  <c r="AO10" i="36" s="1"/>
  <c r="R219" i="36"/>
  <c r="W217" i="36"/>
  <c r="N218" i="36"/>
  <c r="AF217" i="34"/>
  <c r="AT61" i="34" s="1"/>
  <c r="Q219" i="34"/>
  <c r="Z218" i="34"/>
  <c r="AN62" i="34" s="1"/>
  <c r="S219" i="34"/>
  <c r="AB218" i="34"/>
  <c r="AP62" i="34" s="1"/>
  <c r="P219" i="34"/>
  <c r="Y218" i="34"/>
  <c r="AM62" i="34" s="1"/>
  <c r="AE217" i="34"/>
  <c r="AS61" i="34" s="1"/>
  <c r="AD217" i="34"/>
  <c r="AR61" i="34" s="1"/>
  <c r="O219" i="34"/>
  <c r="X218" i="34"/>
  <c r="AL62" i="34" s="1"/>
  <c r="R219" i="34"/>
  <c r="AA218" i="34"/>
  <c r="AO62" i="34" s="1"/>
  <c r="N218" i="34"/>
  <c r="W217" i="34"/>
  <c r="AG217" i="34" s="1"/>
  <c r="T219" i="34"/>
  <c r="AC218" i="34"/>
  <c r="AQ62" i="34" s="1"/>
  <c r="O213" i="31"/>
  <c r="X212" i="31"/>
  <c r="AL153" i="31" s="1"/>
  <c r="T213" i="31"/>
  <c r="AC212" i="31"/>
  <c r="AQ153" i="31" s="1"/>
  <c r="Y212" i="31"/>
  <c r="AM153" i="31" s="1"/>
  <c r="P213" i="31"/>
  <c r="N214" i="31"/>
  <c r="W213" i="31"/>
  <c r="AK154" i="31" s="1"/>
  <c r="Q213" i="31"/>
  <c r="Z212" i="31"/>
  <c r="AN153" i="31" s="1"/>
  <c r="BD152" i="31"/>
  <c r="BS152" i="31" s="1"/>
  <c r="AE211" i="31"/>
  <c r="AS152" i="31" s="1"/>
  <c r="BA151" i="31"/>
  <c r="BP151" i="31" s="1"/>
  <c r="AW151" i="31"/>
  <c r="BL151" i="31" s="1"/>
  <c r="BE152" i="31"/>
  <c r="BT152" i="31" s="1"/>
  <c r="AX151" i="31"/>
  <c r="BM151" i="31" s="1"/>
  <c r="BD118" i="28"/>
  <c r="BS118" i="28" s="1"/>
  <c r="BE118" i="28"/>
  <c r="BT118" i="28" s="1"/>
  <c r="BE119" i="28"/>
  <c r="BT119" i="28" s="1"/>
  <c r="AV118" i="28"/>
  <c r="BK118" i="28" s="1"/>
  <c r="AX118" i="28"/>
  <c r="BM118" i="28" s="1"/>
  <c r="BA118" i="28"/>
  <c r="BP118" i="28" s="1"/>
  <c r="AW118" i="28"/>
  <c r="BL118" i="28" s="1"/>
  <c r="P225" i="28"/>
  <c r="Y224" i="28"/>
  <c r="AM121" i="28" s="1"/>
  <c r="Z224" i="28"/>
  <c r="AN121" i="28" s="1"/>
  <c r="Q225" i="28"/>
  <c r="W223" i="28"/>
  <c r="AK120" i="28" s="1"/>
  <c r="N224" i="28"/>
  <c r="AC224" i="28"/>
  <c r="AQ121" i="28" s="1"/>
  <c r="T225" i="28"/>
  <c r="X224" i="28"/>
  <c r="AL121" i="28" s="1"/>
  <c r="O225" i="28"/>
  <c r="AE223" i="28"/>
  <c r="AS120" i="28" s="1"/>
  <c r="AE223" i="14"/>
  <c r="AS153" i="14" s="1"/>
  <c r="P225" i="14"/>
  <c r="Y224" i="14"/>
  <c r="Q225" i="14"/>
  <c r="Z224" i="14"/>
  <c r="AN154" i="14" s="1"/>
  <c r="N225" i="14"/>
  <c r="W224" i="14"/>
  <c r="T225" i="14"/>
  <c r="AC224" i="14"/>
  <c r="AQ154" i="14" s="1"/>
  <c r="Z223" i="20"/>
  <c r="O225" i="14"/>
  <c r="X224" i="14"/>
  <c r="AB222" i="20"/>
  <c r="O225" i="20"/>
  <c r="X224" i="20"/>
  <c r="AK151" i="20"/>
  <c r="AN151" i="20" s="1"/>
  <c r="AE152" i="20"/>
  <c r="AI152" i="20" s="1"/>
  <c r="AL152" i="20" s="1"/>
  <c r="AJ151" i="20"/>
  <c r="AM151" i="20" s="1"/>
  <c r="W223" i="20"/>
  <c r="AA223" i="20" s="1"/>
  <c r="N224" i="20"/>
  <c r="Y224" i="20"/>
  <c r="AG154" i="20" s="1"/>
  <c r="P225" i="20"/>
  <c r="AI151" i="20"/>
  <c r="AL151" i="20" s="1"/>
  <c r="AF153" i="20"/>
  <c r="AH152" i="20"/>
  <c r="O153" i="49" l="1"/>
  <c r="R153" i="49" s="1"/>
  <c r="S152" i="49"/>
  <c r="V152" i="49" s="1"/>
  <c r="K224" i="49"/>
  <c r="G225" i="49"/>
  <c r="AV16" i="41"/>
  <c r="AV15" i="41"/>
  <c r="AV14" i="41"/>
  <c r="AS16" i="41"/>
  <c r="AS14" i="41"/>
  <c r="AS15" i="41"/>
  <c r="AR16" i="41"/>
  <c r="AR15" i="41"/>
  <c r="AR14" i="41"/>
  <c r="BD10" i="36"/>
  <c r="BG10" i="36"/>
  <c r="BF10" i="36"/>
  <c r="BE10" i="36"/>
  <c r="BH10" i="36"/>
  <c r="BC9" i="36"/>
  <c r="AG217" i="36"/>
  <c r="AK9" i="36"/>
  <c r="AK61" i="34"/>
  <c r="BD61" i="34"/>
  <c r="BS61" i="34" s="1"/>
  <c r="BH61" i="34"/>
  <c r="BW61" i="34" s="1"/>
  <c r="BG61" i="34"/>
  <c r="BV61" i="34" s="1"/>
  <c r="BC61" i="34"/>
  <c r="BR61" i="34" s="1"/>
  <c r="BE61" i="34"/>
  <c r="BT61" i="34" s="1"/>
  <c r="BF62" i="34"/>
  <c r="BU62" i="34" s="1"/>
  <c r="BE62" i="34"/>
  <c r="BT62" i="34" s="1"/>
  <c r="AV60" i="34"/>
  <c r="BK60" i="34" s="1"/>
  <c r="BB60" i="34"/>
  <c r="BQ60" i="34" s="1"/>
  <c r="AZ60" i="34"/>
  <c r="BO60" i="34" s="1"/>
  <c r="AY60" i="34"/>
  <c r="BN60" i="34" s="1"/>
  <c r="AX60" i="34"/>
  <c r="BM60" i="34" s="1"/>
  <c r="AW60" i="34"/>
  <c r="BL60" i="34" s="1"/>
  <c r="BA60" i="34"/>
  <c r="BP60" i="34" s="1"/>
  <c r="X219" i="36"/>
  <c r="AL11" i="36" s="1"/>
  <c r="O220" i="36"/>
  <c r="AB219" i="36"/>
  <c r="AP11" i="36" s="1"/>
  <c r="S220" i="36"/>
  <c r="Y219" i="36"/>
  <c r="AM11" i="36" s="1"/>
  <c r="P220" i="36"/>
  <c r="Z219" i="36"/>
  <c r="AN11" i="36" s="1"/>
  <c r="Q220" i="36"/>
  <c r="T220" i="36"/>
  <c r="AC219" i="36"/>
  <c r="AQ11" i="36" s="1"/>
  <c r="AF218" i="34"/>
  <c r="AT62" i="34" s="1"/>
  <c r="AD218" i="36"/>
  <c r="AR10" i="36" s="1"/>
  <c r="AE218" i="36"/>
  <c r="AS10" i="36" s="1"/>
  <c r="AF218" i="36"/>
  <c r="AT10" i="36" s="1"/>
  <c r="W218" i="36"/>
  <c r="AG218" i="36" s="1"/>
  <c r="N219" i="36"/>
  <c r="AA219" i="36"/>
  <c r="AO11" i="36" s="1"/>
  <c r="R220" i="36"/>
  <c r="AH217" i="36"/>
  <c r="AC219" i="34"/>
  <c r="AQ63" i="34" s="1"/>
  <c r="T220" i="34"/>
  <c r="Z219" i="34"/>
  <c r="AN63" i="34" s="1"/>
  <c r="Q220" i="34"/>
  <c r="AE218" i="34"/>
  <c r="AS62" i="34" s="1"/>
  <c r="AD218" i="34"/>
  <c r="AR62" i="34" s="1"/>
  <c r="AB219" i="34"/>
  <c r="AP63" i="34" s="1"/>
  <c r="S220" i="34"/>
  <c r="AA219" i="34"/>
  <c r="AO63" i="34" s="1"/>
  <c r="R220" i="34"/>
  <c r="AH217" i="34"/>
  <c r="N219" i="34"/>
  <c r="W218" i="34"/>
  <c r="AG218" i="34" s="1"/>
  <c r="X219" i="34"/>
  <c r="AL63" i="34" s="1"/>
  <c r="O220" i="34"/>
  <c r="Y219" i="34"/>
  <c r="AM63" i="34" s="1"/>
  <c r="P220" i="34"/>
  <c r="P214" i="31"/>
  <c r="Y213" i="31"/>
  <c r="AM154" i="31" s="1"/>
  <c r="N215" i="31"/>
  <c r="W214" i="31"/>
  <c r="AK155" i="31" s="1"/>
  <c r="AC213" i="31"/>
  <c r="AQ154" i="31" s="1"/>
  <c r="T214" i="31"/>
  <c r="AE212" i="31"/>
  <c r="AS153" i="31" s="1"/>
  <c r="Q214" i="31"/>
  <c r="Z213" i="31"/>
  <c r="AN154" i="31" s="1"/>
  <c r="X213" i="31"/>
  <c r="AL154" i="31" s="1"/>
  <c r="O214" i="31"/>
  <c r="BA152" i="31"/>
  <c r="BP152" i="31" s="1"/>
  <c r="AW152" i="31"/>
  <c r="BL152" i="31" s="1"/>
  <c r="AV152" i="31"/>
  <c r="BK152" i="31" s="1"/>
  <c r="AX152" i="31"/>
  <c r="BM152" i="31" s="1"/>
  <c r="BD153" i="31"/>
  <c r="BS153" i="31" s="1"/>
  <c r="AX153" i="31"/>
  <c r="BM153" i="31" s="1"/>
  <c r="BE153" i="31"/>
  <c r="BT153" i="31" s="1"/>
  <c r="BD119" i="28"/>
  <c r="BS119" i="28" s="1"/>
  <c r="AV119" i="28"/>
  <c r="BK119" i="28" s="1"/>
  <c r="AX119" i="28"/>
  <c r="BM119" i="28" s="1"/>
  <c r="AW119" i="28"/>
  <c r="BL119" i="28" s="1"/>
  <c r="BA119" i="28"/>
  <c r="BP119" i="28" s="1"/>
  <c r="X225" i="28"/>
  <c r="AL122" i="28" s="1"/>
  <c r="O226" i="28"/>
  <c r="W224" i="28"/>
  <c r="AK121" i="28" s="1"/>
  <c r="N225" i="28"/>
  <c r="AE224" i="28"/>
  <c r="AS121" i="28" s="1"/>
  <c r="T226" i="28"/>
  <c r="AC225" i="28"/>
  <c r="AQ122" i="28" s="1"/>
  <c r="Z225" i="28"/>
  <c r="AN122" i="28" s="1"/>
  <c r="Q226" i="28"/>
  <c r="P226" i="28"/>
  <c r="Y225" i="28"/>
  <c r="AM122" i="28" s="1"/>
  <c r="AE224" i="14"/>
  <c r="AS154" i="14" s="1"/>
  <c r="O226" i="14"/>
  <c r="X225" i="14"/>
  <c r="N226" i="14"/>
  <c r="W225" i="14"/>
  <c r="T226" i="14"/>
  <c r="AC225" i="14"/>
  <c r="AQ155" i="14" s="1"/>
  <c r="Q226" i="14"/>
  <c r="Z225" i="14"/>
  <c r="AN155" i="14" s="1"/>
  <c r="P226" i="14"/>
  <c r="Y225" i="14"/>
  <c r="AK152" i="20"/>
  <c r="AN152" i="20" s="1"/>
  <c r="AH153" i="20"/>
  <c r="AF154" i="20"/>
  <c r="N225" i="20"/>
  <c r="W224" i="20"/>
  <c r="AA224" i="20" s="1"/>
  <c r="AE153" i="20"/>
  <c r="AJ152" i="20"/>
  <c r="AM152" i="20" s="1"/>
  <c r="P226" i="20"/>
  <c r="Y225" i="20"/>
  <c r="AG155" i="20" s="1"/>
  <c r="Z224" i="20"/>
  <c r="O226" i="20"/>
  <c r="X225" i="20"/>
  <c r="AB223" i="20"/>
  <c r="G226" i="49" l="1"/>
  <c r="K225" i="49"/>
  <c r="O154" i="49"/>
  <c r="R154" i="49" s="1"/>
  <c r="S153" i="49"/>
  <c r="V153" i="49" s="1"/>
  <c r="AY13" i="41"/>
  <c r="AK10" i="36"/>
  <c r="BC10" i="36"/>
  <c r="BD11" i="36"/>
  <c r="BH11" i="36"/>
  <c r="BE11" i="36"/>
  <c r="BF11" i="36"/>
  <c r="BG11" i="36"/>
  <c r="AV9" i="36"/>
  <c r="AX9" i="36"/>
  <c r="AY9" i="36"/>
  <c r="AZ9" i="36"/>
  <c r="BA9" i="36"/>
  <c r="AW9" i="36"/>
  <c r="BB9" i="36"/>
  <c r="AK62" i="34"/>
  <c r="BC62" i="34"/>
  <c r="BR62" i="34" s="1"/>
  <c r="BG62" i="34"/>
  <c r="BV62" i="34" s="1"/>
  <c r="BF63" i="34"/>
  <c r="BU63" i="34" s="1"/>
  <c r="BH62" i="34"/>
  <c r="BW62" i="34" s="1"/>
  <c r="BD62" i="34"/>
  <c r="BS62" i="34" s="1"/>
  <c r="AX61" i="34"/>
  <c r="BM61" i="34" s="1"/>
  <c r="BB61" i="34"/>
  <c r="BQ61" i="34" s="1"/>
  <c r="BA61" i="34"/>
  <c r="BP61" i="34" s="1"/>
  <c r="AW61" i="34"/>
  <c r="BL61" i="34" s="1"/>
  <c r="AY61" i="34"/>
  <c r="BN61" i="34" s="1"/>
  <c r="AZ61" i="34"/>
  <c r="BO61" i="34" s="1"/>
  <c r="AV61" i="34"/>
  <c r="BK61" i="34" s="1"/>
  <c r="AH218" i="34"/>
  <c r="Y220" i="36"/>
  <c r="AM12" i="36" s="1"/>
  <c r="P221" i="36"/>
  <c r="S221" i="36"/>
  <c r="AB220" i="36"/>
  <c r="AP12" i="36" s="1"/>
  <c r="X220" i="36"/>
  <c r="AL12" i="36" s="1"/>
  <c r="O221" i="36"/>
  <c r="AE219" i="36"/>
  <c r="AS11" i="36" s="1"/>
  <c r="AD219" i="36"/>
  <c r="AR11" i="36" s="1"/>
  <c r="AH218" i="36"/>
  <c r="T221" i="36"/>
  <c r="AC220" i="36"/>
  <c r="AQ12" i="36" s="1"/>
  <c r="CR9" i="36" s="1"/>
  <c r="N220" i="36"/>
  <c r="W219" i="36"/>
  <c r="AG219" i="36" s="1"/>
  <c r="Q221" i="36"/>
  <c r="Z220" i="36"/>
  <c r="AN12" i="36" s="1"/>
  <c r="AF219" i="36"/>
  <c r="AT11" i="36" s="1"/>
  <c r="R221" i="36"/>
  <c r="AA220" i="36"/>
  <c r="AO12" i="36" s="1"/>
  <c r="AE219" i="34"/>
  <c r="AS63" i="34" s="1"/>
  <c r="AD219" i="34"/>
  <c r="AR63" i="34" s="1"/>
  <c r="Y220" i="34"/>
  <c r="AM64" i="34" s="1"/>
  <c r="P221" i="34"/>
  <c r="O221" i="34"/>
  <c r="X220" i="34"/>
  <c r="AL64" i="34" s="1"/>
  <c r="Z220" i="34"/>
  <c r="AN64" i="34" s="1"/>
  <c r="Q221" i="34"/>
  <c r="AB220" i="34"/>
  <c r="AP64" i="34" s="1"/>
  <c r="S221" i="34"/>
  <c r="AF219" i="34"/>
  <c r="AT63" i="34" s="1"/>
  <c r="AC220" i="34"/>
  <c r="AQ64" i="34" s="1"/>
  <c r="T221" i="34"/>
  <c r="N220" i="34"/>
  <c r="W219" i="34"/>
  <c r="AG219" i="34" s="1"/>
  <c r="AA220" i="34"/>
  <c r="AO64" i="34" s="1"/>
  <c r="R221" i="34"/>
  <c r="AC214" i="31"/>
  <c r="AQ155" i="31" s="1"/>
  <c r="T215" i="31"/>
  <c r="Q215" i="31"/>
  <c r="Z214" i="31"/>
  <c r="AN155" i="31" s="1"/>
  <c r="BD154" i="31"/>
  <c r="BS154" i="31" s="1"/>
  <c r="AE213" i="31"/>
  <c r="AS154" i="31" s="1"/>
  <c r="W215" i="31"/>
  <c r="AK156" i="31" s="1"/>
  <c r="N216" i="31"/>
  <c r="X214" i="31"/>
  <c r="AL155" i="31" s="1"/>
  <c r="O215" i="31"/>
  <c r="P215" i="31"/>
  <c r="Y214" i="31"/>
  <c r="AM155" i="31" s="1"/>
  <c r="AW153" i="31"/>
  <c r="BL153" i="31" s="1"/>
  <c r="BA153" i="31"/>
  <c r="BP153" i="31" s="1"/>
  <c r="BE154" i="31"/>
  <c r="BT154" i="31" s="1"/>
  <c r="AV153" i="31"/>
  <c r="BK153" i="31" s="1"/>
  <c r="BD120" i="28"/>
  <c r="BS120" i="28" s="1"/>
  <c r="BE120" i="28"/>
  <c r="BT120" i="28" s="1"/>
  <c r="BE121" i="28"/>
  <c r="BT121" i="28" s="1"/>
  <c r="AX120" i="28"/>
  <c r="BM120" i="28" s="1"/>
  <c r="AV120" i="28"/>
  <c r="BK120" i="28" s="1"/>
  <c r="AW120" i="28"/>
  <c r="BL120" i="28" s="1"/>
  <c r="BA120" i="28"/>
  <c r="BP120" i="28" s="1"/>
  <c r="W225" i="28"/>
  <c r="AK122" i="28" s="1"/>
  <c r="N226" i="28"/>
  <c r="AE225" i="28"/>
  <c r="AS122" i="28" s="1"/>
  <c r="AC226" i="28"/>
  <c r="AQ123" i="28" s="1"/>
  <c r="T227" i="28"/>
  <c r="O227" i="28"/>
  <c r="X226" i="28"/>
  <c r="AL123" i="28" s="1"/>
  <c r="P227" i="28"/>
  <c r="Y226" i="28"/>
  <c r="AM123" i="28" s="1"/>
  <c r="Q227" i="28"/>
  <c r="Z226" i="28"/>
  <c r="AN123" i="28" s="1"/>
  <c r="AE225" i="14"/>
  <c r="AS155" i="14" s="1"/>
  <c r="Q227" i="14"/>
  <c r="Z226" i="14"/>
  <c r="AN156" i="14" s="1"/>
  <c r="N227" i="14"/>
  <c r="W226" i="14"/>
  <c r="P227" i="14"/>
  <c r="Y226" i="14"/>
  <c r="T227" i="14"/>
  <c r="AC226" i="14"/>
  <c r="AQ156" i="14" s="1"/>
  <c r="O227" i="14"/>
  <c r="X226" i="14"/>
  <c r="AB224" i="20"/>
  <c r="Z225" i="20"/>
  <c r="O227" i="20"/>
  <c r="X226" i="20"/>
  <c r="AH154" i="20"/>
  <c r="AF155" i="20"/>
  <c r="P227" i="20"/>
  <c r="Y226" i="20"/>
  <c r="AG156" i="20" s="1"/>
  <c r="AE154" i="20"/>
  <c r="AJ153" i="20"/>
  <c r="AM153" i="20" s="1"/>
  <c r="N226" i="20"/>
  <c r="W225" i="20"/>
  <c r="AA225" i="20" s="1"/>
  <c r="AK153" i="20"/>
  <c r="AN153" i="20" s="1"/>
  <c r="AI153" i="20"/>
  <c r="AL153" i="20" s="1"/>
  <c r="O155" i="49" l="1"/>
  <c r="R155" i="49" s="1"/>
  <c r="S154" i="49"/>
  <c r="V154" i="49" s="1"/>
  <c r="G227" i="49"/>
  <c r="K226" i="49"/>
  <c r="AK11" i="36"/>
  <c r="CV8" i="36"/>
  <c r="CU9" i="36"/>
  <c r="CN9" i="36"/>
  <c r="BD12" i="36"/>
  <c r="BS12" i="36" s="1"/>
  <c r="CP9" i="36"/>
  <c r="CW9" i="36"/>
  <c r="CX8" i="36"/>
  <c r="BC11" i="36"/>
  <c r="CM9" i="36"/>
  <c r="CU8" i="36"/>
  <c r="BF12" i="36"/>
  <c r="CO9" i="36"/>
  <c r="CW8" i="36"/>
  <c r="CV9" i="36"/>
  <c r="BE12" i="36"/>
  <c r="CQ9" i="36"/>
  <c r="BG12" i="36"/>
  <c r="BV11" i="36" s="1"/>
  <c r="CX9" i="36"/>
  <c r="BH12" i="36"/>
  <c r="AX10" i="36"/>
  <c r="AV10" i="36"/>
  <c r="AY10" i="36"/>
  <c r="BB10" i="36"/>
  <c r="AZ10" i="36"/>
  <c r="BA10" i="36"/>
  <c r="AW10" i="36"/>
  <c r="AK63" i="34"/>
  <c r="BD63" i="34"/>
  <c r="BS63" i="34" s="1"/>
  <c r="BH63" i="34"/>
  <c r="BW63" i="34" s="1"/>
  <c r="BE64" i="34"/>
  <c r="BT64" i="34" s="1"/>
  <c r="BF64" i="34"/>
  <c r="BU64" i="34" s="1"/>
  <c r="BE63" i="34"/>
  <c r="BT63" i="34" s="1"/>
  <c r="BG63" i="34"/>
  <c r="BV63" i="34" s="1"/>
  <c r="BC63" i="34"/>
  <c r="BR63" i="34" s="1"/>
  <c r="AV62" i="34"/>
  <c r="BK62" i="34" s="1"/>
  <c r="BB62" i="34"/>
  <c r="BQ62" i="34" s="1"/>
  <c r="AZ62" i="34"/>
  <c r="BO62" i="34" s="1"/>
  <c r="BA62" i="34"/>
  <c r="BP62" i="34" s="1"/>
  <c r="AW62" i="34"/>
  <c r="BL62" i="34" s="1"/>
  <c r="AY62" i="34"/>
  <c r="BN62" i="34" s="1"/>
  <c r="AX62" i="34"/>
  <c r="BM62" i="34" s="1"/>
  <c r="AF220" i="36"/>
  <c r="AT12" i="36" s="1"/>
  <c r="O222" i="36"/>
  <c r="X221" i="36"/>
  <c r="AL13" i="36" s="1"/>
  <c r="AE220" i="36"/>
  <c r="AS12" i="36" s="1"/>
  <c r="AD220" i="36"/>
  <c r="AR12" i="36" s="1"/>
  <c r="AB221" i="36"/>
  <c r="AP13" i="36" s="1"/>
  <c r="S222" i="36"/>
  <c r="P222" i="36"/>
  <c r="Y221" i="36"/>
  <c r="AM13" i="36" s="1"/>
  <c r="Q222" i="36"/>
  <c r="Z221" i="36"/>
  <c r="AN13" i="36" s="1"/>
  <c r="AH219" i="34"/>
  <c r="W220" i="36"/>
  <c r="AG220" i="36" s="1"/>
  <c r="N221" i="36"/>
  <c r="AA221" i="36"/>
  <c r="AO13" i="36" s="1"/>
  <c r="R222" i="36"/>
  <c r="AH219" i="36"/>
  <c r="AC221" i="36"/>
  <c r="AQ13" i="36" s="1"/>
  <c r="T222" i="36"/>
  <c r="AE220" i="34"/>
  <c r="AS64" i="34" s="1"/>
  <c r="AD220" i="34"/>
  <c r="AR64" i="34" s="1"/>
  <c r="X221" i="34"/>
  <c r="AL65" i="34" s="1"/>
  <c r="O222" i="34"/>
  <c r="Y221" i="34"/>
  <c r="AM65" i="34" s="1"/>
  <c r="P222" i="34"/>
  <c r="AC221" i="34"/>
  <c r="AQ65" i="34" s="1"/>
  <c r="T222" i="34"/>
  <c r="AB221" i="34"/>
  <c r="AP65" i="34" s="1"/>
  <c r="S222" i="34"/>
  <c r="N221" i="34"/>
  <c r="W220" i="34"/>
  <c r="AG220" i="34" s="1"/>
  <c r="Z221" i="34"/>
  <c r="AN65" i="34" s="1"/>
  <c r="Q222" i="34"/>
  <c r="AF220" i="34"/>
  <c r="AT64" i="34" s="1"/>
  <c r="AA221" i="34"/>
  <c r="AO65" i="34" s="1"/>
  <c r="R222" i="34"/>
  <c r="O216" i="31"/>
  <c r="X215" i="31"/>
  <c r="AL156" i="31" s="1"/>
  <c r="Y215" i="31"/>
  <c r="AM156" i="31" s="1"/>
  <c r="P216" i="31"/>
  <c r="W216" i="31"/>
  <c r="AK157" i="31" s="1"/>
  <c r="N217" i="31"/>
  <c r="Z215" i="31"/>
  <c r="AN156" i="31" s="1"/>
  <c r="Q216" i="31"/>
  <c r="AV155" i="31"/>
  <c r="BK155" i="31" s="1"/>
  <c r="AE214" i="31"/>
  <c r="AS155" i="31" s="1"/>
  <c r="T216" i="31"/>
  <c r="AC215" i="31"/>
  <c r="AQ156" i="31" s="1"/>
  <c r="AW154" i="31"/>
  <c r="BL154" i="31" s="1"/>
  <c r="BA154" i="31"/>
  <c r="BP154" i="31" s="1"/>
  <c r="AX154" i="31"/>
  <c r="BM154" i="31" s="1"/>
  <c r="AV154" i="31"/>
  <c r="BK154" i="31" s="1"/>
  <c r="BE155" i="31"/>
  <c r="BT155" i="31" s="1"/>
  <c r="AX155" i="31"/>
  <c r="BM155" i="31" s="1"/>
  <c r="BD121" i="28"/>
  <c r="BS121" i="28" s="1"/>
  <c r="BE122" i="28"/>
  <c r="BT122" i="28" s="1"/>
  <c r="AV121" i="28"/>
  <c r="BK121" i="28" s="1"/>
  <c r="AX121" i="28"/>
  <c r="BM121" i="28" s="1"/>
  <c r="AW121" i="28"/>
  <c r="BL121" i="28" s="1"/>
  <c r="BA121" i="28"/>
  <c r="BP121" i="28" s="1"/>
  <c r="P228" i="28"/>
  <c r="Y227" i="28"/>
  <c r="AM124" i="28" s="1"/>
  <c r="AE226" i="28"/>
  <c r="AS123" i="28" s="1"/>
  <c r="W226" i="28"/>
  <c r="AK123" i="28" s="1"/>
  <c r="N227" i="28"/>
  <c r="O228" i="28"/>
  <c r="X227" i="28"/>
  <c r="AL124" i="28" s="1"/>
  <c r="AC227" i="28"/>
  <c r="AQ124" i="28" s="1"/>
  <c r="T228" i="28"/>
  <c r="Q228" i="28"/>
  <c r="Z227" i="28"/>
  <c r="AN124" i="28" s="1"/>
  <c r="AE226" i="14"/>
  <c r="AS156" i="14" s="1"/>
  <c r="O228" i="14"/>
  <c r="X227" i="14"/>
  <c r="N228" i="14"/>
  <c r="W227" i="14"/>
  <c r="T228" i="14"/>
  <c r="AC227" i="14"/>
  <c r="AQ157" i="14" s="1"/>
  <c r="P228" i="14"/>
  <c r="Y227" i="14"/>
  <c r="Q228" i="14"/>
  <c r="Z227" i="14"/>
  <c r="AN157" i="14" s="1"/>
  <c r="N227" i="20"/>
  <c r="W226" i="20"/>
  <c r="AA226" i="20" s="1"/>
  <c r="P228" i="20"/>
  <c r="Y227" i="20"/>
  <c r="AG157" i="20" s="1"/>
  <c r="AE155" i="20"/>
  <c r="AJ154" i="20"/>
  <c r="AM154" i="20" s="1"/>
  <c r="AH155" i="20"/>
  <c r="AF156" i="20"/>
  <c r="AK154" i="20"/>
  <c r="AN154" i="20" s="1"/>
  <c r="AI154" i="20"/>
  <c r="AL154" i="20" s="1"/>
  <c r="Z226" i="20"/>
  <c r="O228" i="20"/>
  <c r="X227" i="20"/>
  <c r="AB225" i="20"/>
  <c r="K227" i="49" l="1"/>
  <c r="G228" i="49"/>
  <c r="O156" i="49"/>
  <c r="R156" i="49" s="1"/>
  <c r="S155" i="49"/>
  <c r="V155" i="49" s="1"/>
  <c r="AY16" i="41"/>
  <c r="AY14" i="41"/>
  <c r="AY15" i="41"/>
  <c r="AK12" i="36"/>
  <c r="CR8" i="36" s="1"/>
  <c r="BS11" i="36"/>
  <c r="BS10" i="36"/>
  <c r="BS9" i="36"/>
  <c r="CT8" i="36"/>
  <c r="BD13" i="36"/>
  <c r="BS13" i="36" s="1"/>
  <c r="CT9" i="36"/>
  <c r="BC12" i="36"/>
  <c r="CS9" i="36"/>
  <c r="BH13" i="36"/>
  <c r="BW13" i="36" s="1"/>
  <c r="BW12" i="36"/>
  <c r="BW9" i="36"/>
  <c r="BW10" i="36"/>
  <c r="BF13" i="36"/>
  <c r="BU13" i="36" s="1"/>
  <c r="BE13" i="36"/>
  <c r="BT13" i="36" s="1"/>
  <c r="BT12" i="36"/>
  <c r="BT9" i="36"/>
  <c r="BT10" i="36"/>
  <c r="BW11" i="36"/>
  <c r="BU12" i="36"/>
  <c r="BU9" i="36"/>
  <c r="BU10" i="36"/>
  <c r="BT11" i="36"/>
  <c r="BG13" i="36"/>
  <c r="BV13" i="36" s="1"/>
  <c r="BU11" i="36"/>
  <c r="BV12" i="36"/>
  <c r="BV9" i="36"/>
  <c r="BV10" i="36"/>
  <c r="AX11" i="36"/>
  <c r="BA11" i="36"/>
  <c r="AZ11" i="36"/>
  <c r="AV11" i="36"/>
  <c r="AW11" i="36"/>
  <c r="AY11" i="36"/>
  <c r="BB11" i="36"/>
  <c r="AK64" i="34"/>
  <c r="BG64" i="34"/>
  <c r="BV64" i="34" s="1"/>
  <c r="BF65" i="34"/>
  <c r="BU65" i="34" s="1"/>
  <c r="BH64" i="34"/>
  <c r="BW64" i="34" s="1"/>
  <c r="BD64" i="34"/>
  <c r="BS64" i="34" s="1"/>
  <c r="BC64" i="34"/>
  <c r="BR64" i="34" s="1"/>
  <c r="AV63" i="34"/>
  <c r="BK63" i="34" s="1"/>
  <c r="BB63" i="34"/>
  <c r="BQ63" i="34" s="1"/>
  <c r="AX63" i="34"/>
  <c r="BM63" i="34" s="1"/>
  <c r="AZ63" i="34"/>
  <c r="BO63" i="34" s="1"/>
  <c r="BA63" i="34"/>
  <c r="BP63" i="34" s="1"/>
  <c r="AW63" i="34"/>
  <c r="BL63" i="34" s="1"/>
  <c r="AY63" i="34"/>
  <c r="BN63" i="34" s="1"/>
  <c r="AH220" i="34"/>
  <c r="AA222" i="36"/>
  <c r="AO14" i="36" s="1"/>
  <c r="R223" i="36"/>
  <c r="AH220" i="36"/>
  <c r="AE221" i="36"/>
  <c r="AS13" i="36" s="1"/>
  <c r="AD221" i="36"/>
  <c r="AR13" i="36" s="1"/>
  <c r="N222" i="36"/>
  <c r="W221" i="36"/>
  <c r="AG221" i="36" s="1"/>
  <c r="X222" i="36"/>
  <c r="AL14" i="36" s="1"/>
  <c r="O223" i="36"/>
  <c r="AC222" i="36"/>
  <c r="AQ14" i="36" s="1"/>
  <c r="T223" i="36"/>
  <c r="AF221" i="36"/>
  <c r="AT13" i="36" s="1"/>
  <c r="Z222" i="36"/>
  <c r="AN14" i="36" s="1"/>
  <c r="Q223" i="36"/>
  <c r="Y222" i="36"/>
  <c r="AM14" i="36" s="1"/>
  <c r="P223" i="36"/>
  <c r="AB222" i="36"/>
  <c r="AP14" i="36" s="1"/>
  <c r="S223" i="36"/>
  <c r="X222" i="34"/>
  <c r="AL66" i="34" s="1"/>
  <c r="O223" i="34"/>
  <c r="AF221" i="34"/>
  <c r="AT65" i="34" s="1"/>
  <c r="AD221" i="34"/>
  <c r="AR65" i="34" s="1"/>
  <c r="AE221" i="34"/>
  <c r="AS65" i="34" s="1"/>
  <c r="Z222" i="34"/>
  <c r="AN66" i="34" s="1"/>
  <c r="Q223" i="34"/>
  <c r="W221" i="34"/>
  <c r="AG221" i="34" s="1"/>
  <c r="N222" i="34"/>
  <c r="Y222" i="34"/>
  <c r="AM66" i="34" s="1"/>
  <c r="P223" i="34"/>
  <c r="T223" i="34"/>
  <c r="AC222" i="34"/>
  <c r="AQ66" i="34" s="1"/>
  <c r="S223" i="34"/>
  <c r="AB222" i="34"/>
  <c r="AP66" i="34" s="1"/>
  <c r="AA222" i="34"/>
  <c r="AO66" i="34" s="1"/>
  <c r="R223" i="34"/>
  <c r="Z216" i="31"/>
  <c r="AN157" i="31" s="1"/>
  <c r="Q217" i="31"/>
  <c r="N218" i="31"/>
  <c r="W217" i="31"/>
  <c r="AK158" i="31" s="1"/>
  <c r="BD155" i="31"/>
  <c r="BS155" i="31" s="1"/>
  <c r="Y216" i="31"/>
  <c r="AM157" i="31" s="1"/>
  <c r="P217" i="31"/>
  <c r="AC216" i="31"/>
  <c r="AQ157" i="31" s="1"/>
  <c r="T217" i="31"/>
  <c r="BD156" i="31"/>
  <c r="BS156" i="31" s="1"/>
  <c r="AE215" i="31"/>
  <c r="AS156" i="31" s="1"/>
  <c r="X216" i="31"/>
  <c r="AL157" i="31" s="1"/>
  <c r="O217" i="31"/>
  <c r="BE156" i="31"/>
  <c r="BT156" i="31" s="1"/>
  <c r="AX156" i="31"/>
  <c r="BM156" i="31" s="1"/>
  <c r="AW155" i="31"/>
  <c r="BL155" i="31" s="1"/>
  <c r="BA155" i="31"/>
  <c r="BP155" i="31" s="1"/>
  <c r="BD122" i="28"/>
  <c r="BS122" i="28" s="1"/>
  <c r="AX122" i="28"/>
  <c r="BM122" i="28" s="1"/>
  <c r="AV122" i="28"/>
  <c r="BK122" i="28" s="1"/>
  <c r="AW122" i="28"/>
  <c r="BL122" i="28" s="1"/>
  <c r="BA122" i="28"/>
  <c r="BP122" i="28" s="1"/>
  <c r="N228" i="28"/>
  <c r="W227" i="28"/>
  <c r="AK124" i="28" s="1"/>
  <c r="AE227" i="28"/>
  <c r="AS124" i="28" s="1"/>
  <c r="Y228" i="28"/>
  <c r="AM125" i="28" s="1"/>
  <c r="P229" i="28"/>
  <c r="AC228" i="28"/>
  <c r="AQ125" i="28" s="1"/>
  <c r="T229" i="28"/>
  <c r="Z228" i="28"/>
  <c r="AN125" i="28" s="1"/>
  <c r="Q229" i="28"/>
  <c r="X228" i="28"/>
  <c r="AL125" i="28" s="1"/>
  <c r="O229" i="28"/>
  <c r="AE227" i="14"/>
  <c r="AS157" i="14" s="1"/>
  <c r="Z227" i="20"/>
  <c r="Q229" i="14"/>
  <c r="Z228" i="14"/>
  <c r="AN158" i="14" s="1"/>
  <c r="N229" i="14"/>
  <c r="W228" i="14"/>
  <c r="P229" i="14"/>
  <c r="Y228" i="14"/>
  <c r="T229" i="14"/>
  <c r="AC228" i="14"/>
  <c r="AQ158" i="14" s="1"/>
  <c r="AB226" i="20"/>
  <c r="O229" i="14"/>
  <c r="X228" i="14"/>
  <c r="AE156" i="20"/>
  <c r="AI156" i="20" s="1"/>
  <c r="AL156" i="20" s="1"/>
  <c r="AJ155" i="20"/>
  <c r="AM155" i="20" s="1"/>
  <c r="X228" i="20"/>
  <c r="O229" i="20"/>
  <c r="Y228" i="20"/>
  <c r="AG158" i="20" s="1"/>
  <c r="P229" i="20"/>
  <c r="N228" i="20"/>
  <c r="W227" i="20"/>
  <c r="AA227" i="20" s="1"/>
  <c r="AH156" i="20"/>
  <c r="AF157" i="20"/>
  <c r="AK155" i="20"/>
  <c r="AN155" i="20" s="1"/>
  <c r="AI155" i="20"/>
  <c r="AL155" i="20" s="1"/>
  <c r="O157" i="49" l="1"/>
  <c r="R157" i="49" s="1"/>
  <c r="S156" i="49"/>
  <c r="V156" i="49" s="1"/>
  <c r="K228" i="49"/>
  <c r="G229" i="49"/>
  <c r="BC13" i="36"/>
  <c r="BR13" i="36" s="1"/>
  <c r="BD14" i="36"/>
  <c r="BS14" i="36" s="1"/>
  <c r="AK13" i="36"/>
  <c r="BR10" i="36"/>
  <c r="BR9" i="36"/>
  <c r="BR11" i="36"/>
  <c r="BR12" i="36"/>
  <c r="BE14" i="36"/>
  <c r="BT14" i="36" s="1"/>
  <c r="BF14" i="36"/>
  <c r="BU14" i="36" s="1"/>
  <c r="BG14" i="36"/>
  <c r="BV14" i="36" s="1"/>
  <c r="BH14" i="36"/>
  <c r="BW14" i="36" s="1"/>
  <c r="AX12" i="36"/>
  <c r="CO8" i="36"/>
  <c r="AV12" i="36"/>
  <c r="CM8" i="36"/>
  <c r="CS8" i="36"/>
  <c r="CQ8" i="36"/>
  <c r="BB12" i="36"/>
  <c r="AW12" i="36"/>
  <c r="CP8" i="36"/>
  <c r="CN8" i="36"/>
  <c r="AY12" i="36"/>
  <c r="BA12" i="36"/>
  <c r="AZ12" i="36"/>
  <c r="BO11" i="36" s="1"/>
  <c r="AK65" i="34"/>
  <c r="BC65" i="34"/>
  <c r="BR65" i="34" s="1"/>
  <c r="BD65" i="34"/>
  <c r="BS65" i="34" s="1"/>
  <c r="BH65" i="34"/>
  <c r="BW65" i="34" s="1"/>
  <c r="BE65" i="34"/>
  <c r="BT65" i="34" s="1"/>
  <c r="BF66" i="34"/>
  <c r="BU66" i="34" s="1"/>
  <c r="BE66" i="34"/>
  <c r="BT66" i="34" s="1"/>
  <c r="BG65" i="34"/>
  <c r="BV65" i="34" s="1"/>
  <c r="AX64" i="34"/>
  <c r="BM64" i="34" s="1"/>
  <c r="AV64" i="34"/>
  <c r="BK64" i="34" s="1"/>
  <c r="AW64" i="34"/>
  <c r="BL64" i="34" s="1"/>
  <c r="AZ64" i="34"/>
  <c r="BO64" i="34" s="1"/>
  <c r="AY64" i="34"/>
  <c r="BN64" i="34" s="1"/>
  <c r="BA64" i="34"/>
  <c r="BP64" i="34" s="1"/>
  <c r="BB64" i="34"/>
  <c r="BQ64" i="34" s="1"/>
  <c r="AH221" i="36"/>
  <c r="AF222" i="36"/>
  <c r="AT14" i="36" s="1"/>
  <c r="Y223" i="36"/>
  <c r="AM15" i="36" s="1"/>
  <c r="P224" i="36"/>
  <c r="Z223" i="36"/>
  <c r="AN15" i="36" s="1"/>
  <c r="Q224" i="36"/>
  <c r="AE222" i="36"/>
  <c r="AS14" i="36" s="1"/>
  <c r="AD222" i="36"/>
  <c r="AR14" i="36" s="1"/>
  <c r="AC223" i="36"/>
  <c r="AQ15" i="36" s="1"/>
  <c r="T224" i="36"/>
  <c r="N223" i="36"/>
  <c r="W222" i="36"/>
  <c r="AG222" i="36" s="1"/>
  <c r="AA223" i="36"/>
  <c r="AO15" i="36" s="1"/>
  <c r="R224" i="36"/>
  <c r="AB223" i="36"/>
  <c r="AP15" i="36" s="1"/>
  <c r="S224" i="36"/>
  <c r="X223" i="36"/>
  <c r="AL15" i="36" s="1"/>
  <c r="O224" i="36"/>
  <c r="AH221" i="34"/>
  <c r="X223" i="34"/>
  <c r="AL67" i="34" s="1"/>
  <c r="O224" i="34"/>
  <c r="AD222" i="34"/>
  <c r="AR66" i="34" s="1"/>
  <c r="AE222" i="34"/>
  <c r="AS66" i="34" s="1"/>
  <c r="P224" i="34"/>
  <c r="Y223" i="34"/>
  <c r="AM67" i="34" s="1"/>
  <c r="R224" i="34"/>
  <c r="AA223" i="34"/>
  <c r="AO67" i="34" s="1"/>
  <c r="Q224" i="34"/>
  <c r="Z223" i="34"/>
  <c r="AN67" i="34" s="1"/>
  <c r="AF222" i="34"/>
  <c r="AT66" i="34" s="1"/>
  <c r="T224" i="34"/>
  <c r="AC223" i="34"/>
  <c r="AQ67" i="34" s="1"/>
  <c r="W222" i="34"/>
  <c r="AG222" i="34" s="1"/>
  <c r="N223" i="34"/>
  <c r="S224" i="34"/>
  <c r="AB223" i="34"/>
  <c r="AP67" i="34" s="1"/>
  <c r="AE216" i="31"/>
  <c r="AS157" i="31" s="1"/>
  <c r="AC217" i="31"/>
  <c r="AQ158" i="31" s="1"/>
  <c r="T218" i="31"/>
  <c r="Y217" i="31"/>
  <c r="AM158" i="31" s="1"/>
  <c r="P218" i="31"/>
  <c r="X217" i="31"/>
  <c r="AL158" i="31" s="1"/>
  <c r="O218" i="31"/>
  <c r="W218" i="31"/>
  <c r="AK159" i="31" s="1"/>
  <c r="N219" i="31"/>
  <c r="Q218" i="31"/>
  <c r="Z217" i="31"/>
  <c r="AN158" i="31" s="1"/>
  <c r="BE157" i="31"/>
  <c r="BT157" i="31" s="1"/>
  <c r="BD157" i="31"/>
  <c r="BS157" i="31" s="1"/>
  <c r="AX157" i="31"/>
  <c r="BM157" i="31" s="1"/>
  <c r="AW156" i="31"/>
  <c r="BL156" i="31" s="1"/>
  <c r="BA156" i="31"/>
  <c r="BP156" i="31" s="1"/>
  <c r="AV156" i="31"/>
  <c r="BK156" i="31" s="1"/>
  <c r="BD123" i="28"/>
  <c r="BS123" i="28" s="1"/>
  <c r="BE123" i="28"/>
  <c r="BT123" i="28" s="1"/>
  <c r="BE124" i="28"/>
  <c r="BT124" i="28" s="1"/>
  <c r="AV123" i="28"/>
  <c r="BK123" i="28" s="1"/>
  <c r="AW123" i="28"/>
  <c r="BL123" i="28" s="1"/>
  <c r="AX123" i="28"/>
  <c r="BM123" i="28" s="1"/>
  <c r="BA123" i="28"/>
  <c r="BP123" i="28" s="1"/>
  <c r="Y229" i="28"/>
  <c r="AM126" i="28" s="1"/>
  <c r="P230" i="28"/>
  <c r="N229" i="28"/>
  <c r="W228" i="28"/>
  <c r="AK125" i="28" s="1"/>
  <c r="AC229" i="28"/>
  <c r="AQ126" i="28" s="1"/>
  <c r="T230" i="28"/>
  <c r="X229" i="28"/>
  <c r="AL126" i="28" s="1"/>
  <c r="O230" i="28"/>
  <c r="AE228" i="28"/>
  <c r="AS125" i="28" s="1"/>
  <c r="Z229" i="28"/>
  <c r="AN126" i="28" s="1"/>
  <c r="Q230" i="28"/>
  <c r="AE228" i="14"/>
  <c r="AS158" i="14" s="1"/>
  <c r="O230" i="14"/>
  <c r="X229" i="14"/>
  <c r="T230" i="14"/>
  <c r="AC229" i="14"/>
  <c r="AQ159" i="14" s="1"/>
  <c r="P230" i="14"/>
  <c r="Y229" i="14"/>
  <c r="N230" i="14"/>
  <c r="W229" i="14"/>
  <c r="Q230" i="14"/>
  <c r="Z229" i="14"/>
  <c r="AN159" i="14" s="1"/>
  <c r="AK156" i="20"/>
  <c r="AN156" i="20" s="1"/>
  <c r="AB227" i="20"/>
  <c r="AF158" i="20"/>
  <c r="AH157" i="20"/>
  <c r="X229" i="20"/>
  <c r="O230" i="20"/>
  <c r="W228" i="20"/>
  <c r="AA228" i="20" s="1"/>
  <c r="N229" i="20"/>
  <c r="Y229" i="20"/>
  <c r="AG159" i="20" s="1"/>
  <c r="P230" i="20"/>
  <c r="Z228" i="20"/>
  <c r="AE157" i="20"/>
  <c r="AJ156" i="20"/>
  <c r="AM156" i="20" s="1"/>
  <c r="K229" i="49" l="1"/>
  <c r="G230" i="49"/>
  <c r="O158" i="49"/>
  <c r="R158" i="49" s="1"/>
  <c r="S157" i="49"/>
  <c r="V157" i="49" s="1"/>
  <c r="BC14" i="36"/>
  <c r="BR14" i="36" s="1"/>
  <c r="BD15" i="36"/>
  <c r="BS15" i="36" s="1"/>
  <c r="AK14" i="36"/>
  <c r="BM11" i="36"/>
  <c r="BH15" i="36"/>
  <c r="BW15" i="36" s="1"/>
  <c r="BG15" i="36"/>
  <c r="BV15" i="36" s="1"/>
  <c r="BF15" i="36"/>
  <c r="BU15" i="36" s="1"/>
  <c r="BE15" i="36"/>
  <c r="BT15" i="36" s="1"/>
  <c r="BO12" i="36"/>
  <c r="BO9" i="36"/>
  <c r="BO10" i="36"/>
  <c r="BP11" i="36"/>
  <c r="BP12" i="36"/>
  <c r="BP9" i="36"/>
  <c r="BP10" i="36"/>
  <c r="BN11" i="36"/>
  <c r="BN12" i="36"/>
  <c r="BN9" i="36"/>
  <c r="BN10" i="36"/>
  <c r="BL11" i="36"/>
  <c r="BL12" i="36"/>
  <c r="BL9" i="36"/>
  <c r="BL10" i="36"/>
  <c r="BQ11" i="36"/>
  <c r="BQ12" i="36"/>
  <c r="BQ9" i="36"/>
  <c r="BQ10" i="36"/>
  <c r="AV13" i="36"/>
  <c r="BK13" i="36" s="1"/>
  <c r="AZ13" i="36"/>
  <c r="BO13" i="36" s="1"/>
  <c r="AW13" i="36"/>
  <c r="BL13" i="36" s="1"/>
  <c r="BA13" i="36"/>
  <c r="BP13" i="36" s="1"/>
  <c r="AX13" i="36"/>
  <c r="BM13" i="36" s="1"/>
  <c r="BB13" i="36"/>
  <c r="BQ13" i="36" s="1"/>
  <c r="AY13" i="36"/>
  <c r="BN13" i="36" s="1"/>
  <c r="BK11" i="36"/>
  <c r="BK12" i="36"/>
  <c r="BK9" i="36"/>
  <c r="BK10" i="36"/>
  <c r="BM12" i="36"/>
  <c r="BM9" i="36"/>
  <c r="BM10" i="36"/>
  <c r="AK66" i="34"/>
  <c r="BF67" i="34"/>
  <c r="BU67" i="34" s="1"/>
  <c r="BH66" i="34"/>
  <c r="BW66" i="34" s="1"/>
  <c r="BD66" i="34"/>
  <c r="BS66" i="34" s="1"/>
  <c r="BC66" i="34"/>
  <c r="BR66" i="34" s="1"/>
  <c r="BG66" i="34"/>
  <c r="BV66" i="34" s="1"/>
  <c r="AV65" i="34"/>
  <c r="BK65" i="34" s="1"/>
  <c r="BB65" i="34"/>
  <c r="BQ65" i="34" s="1"/>
  <c r="AX65" i="34"/>
  <c r="BM65" i="34" s="1"/>
  <c r="AZ65" i="34"/>
  <c r="BO65" i="34" s="1"/>
  <c r="AW65" i="34"/>
  <c r="BL65" i="34" s="1"/>
  <c r="AY65" i="34"/>
  <c r="BN65" i="34" s="1"/>
  <c r="BA65" i="34"/>
  <c r="BP65" i="34" s="1"/>
  <c r="AH222" i="36"/>
  <c r="AF223" i="36"/>
  <c r="AT15" i="36" s="1"/>
  <c r="AE223" i="36"/>
  <c r="AS15" i="36" s="1"/>
  <c r="AD223" i="36"/>
  <c r="AR15" i="36" s="1"/>
  <c r="X224" i="36"/>
  <c r="AL16" i="36" s="1"/>
  <c r="O225" i="36"/>
  <c r="Q225" i="36"/>
  <c r="Z224" i="36"/>
  <c r="AN16" i="36" s="1"/>
  <c r="AH222" i="34"/>
  <c r="S225" i="36"/>
  <c r="AB224" i="36"/>
  <c r="AP16" i="36" s="1"/>
  <c r="Y224" i="36"/>
  <c r="AM16" i="36" s="1"/>
  <c r="P225" i="36"/>
  <c r="R225" i="36"/>
  <c r="AA224" i="36"/>
  <c r="AO16" i="36" s="1"/>
  <c r="W223" i="36"/>
  <c r="AG223" i="36" s="1"/>
  <c r="N224" i="36"/>
  <c r="AF223" i="34"/>
  <c r="AT67" i="34" s="1"/>
  <c r="AC224" i="36"/>
  <c r="AQ16" i="36" s="1"/>
  <c r="T225" i="36"/>
  <c r="R225" i="34"/>
  <c r="AA224" i="34"/>
  <c r="AO68" i="34" s="1"/>
  <c r="T225" i="34"/>
  <c r="AC224" i="34"/>
  <c r="AQ68" i="34" s="1"/>
  <c r="Q225" i="34"/>
  <c r="Z224" i="34"/>
  <c r="AN68" i="34" s="1"/>
  <c r="S225" i="34"/>
  <c r="AB224" i="34"/>
  <c r="AP68" i="34" s="1"/>
  <c r="O225" i="34"/>
  <c r="X224" i="34"/>
  <c r="AL68" i="34" s="1"/>
  <c r="P225" i="34"/>
  <c r="Y224" i="34"/>
  <c r="AM68" i="34" s="1"/>
  <c r="W223" i="34"/>
  <c r="AG223" i="34" s="1"/>
  <c r="N224" i="34"/>
  <c r="AD223" i="34"/>
  <c r="AR67" i="34" s="1"/>
  <c r="AE223" i="34"/>
  <c r="AS67" i="34" s="1"/>
  <c r="AE217" i="31"/>
  <c r="AS158" i="31" s="1"/>
  <c r="Y218" i="31"/>
  <c r="AM159" i="31" s="1"/>
  <c r="P219" i="31"/>
  <c r="N220" i="31"/>
  <c r="W219" i="31"/>
  <c r="AK160" i="31" s="1"/>
  <c r="AC218" i="31"/>
  <c r="AQ159" i="31" s="1"/>
  <c r="T219" i="31"/>
  <c r="Q219" i="31"/>
  <c r="Z218" i="31"/>
  <c r="AN159" i="31" s="1"/>
  <c r="X218" i="31"/>
  <c r="AL159" i="31" s="1"/>
  <c r="O219" i="31"/>
  <c r="BA157" i="31"/>
  <c r="BP157" i="31" s="1"/>
  <c r="AW157" i="31"/>
  <c r="BL157" i="31" s="1"/>
  <c r="AV157" i="31"/>
  <c r="BK157" i="31" s="1"/>
  <c r="BE158" i="31"/>
  <c r="BT158" i="31" s="1"/>
  <c r="AX158" i="31"/>
  <c r="BM158" i="31" s="1"/>
  <c r="BD158" i="31"/>
  <c r="BS158" i="31" s="1"/>
  <c r="BD124" i="28"/>
  <c r="BS124" i="28" s="1"/>
  <c r="BE125" i="28"/>
  <c r="BT125" i="28" s="1"/>
  <c r="AX124" i="28"/>
  <c r="BM124" i="28" s="1"/>
  <c r="AV124" i="28"/>
  <c r="BK124" i="28" s="1"/>
  <c r="BA124" i="28"/>
  <c r="BP124" i="28" s="1"/>
  <c r="AW124" i="28"/>
  <c r="BL124" i="28" s="1"/>
  <c r="W229" i="28"/>
  <c r="AK126" i="28" s="1"/>
  <c r="N230" i="28"/>
  <c r="Y230" i="28"/>
  <c r="AM127" i="28" s="1"/>
  <c r="P231" i="28"/>
  <c r="AE229" i="28"/>
  <c r="AS126" i="28" s="1"/>
  <c r="Z230" i="28"/>
  <c r="AN127" i="28" s="1"/>
  <c r="Q231" i="28"/>
  <c r="AC230" i="28"/>
  <c r="AQ127" i="28" s="1"/>
  <c r="T231" i="28"/>
  <c r="X230" i="28"/>
  <c r="AL127" i="28" s="1"/>
  <c r="O231" i="28"/>
  <c r="AE229" i="14"/>
  <c r="AS159" i="14" s="1"/>
  <c r="N231" i="14"/>
  <c r="W230" i="14"/>
  <c r="Q231" i="14"/>
  <c r="Z230" i="14"/>
  <c r="AN160" i="14" s="1"/>
  <c r="P231" i="14"/>
  <c r="Y230" i="14"/>
  <c r="T231" i="14"/>
  <c r="AC230" i="14"/>
  <c r="AQ160" i="14" s="1"/>
  <c r="O231" i="14"/>
  <c r="X230" i="14"/>
  <c r="AB228" i="20"/>
  <c r="AE158" i="20"/>
  <c r="AI158" i="20" s="1"/>
  <c r="AL158" i="20" s="1"/>
  <c r="AJ157" i="20"/>
  <c r="AM157" i="20" s="1"/>
  <c r="AH158" i="20"/>
  <c r="AF159" i="20"/>
  <c r="Y230" i="20"/>
  <c r="AG160" i="20" s="1"/>
  <c r="P231" i="20"/>
  <c r="W229" i="20"/>
  <c r="AA229" i="20" s="1"/>
  <c r="N230" i="20"/>
  <c r="X230" i="20"/>
  <c r="O231" i="20"/>
  <c r="Z229" i="20"/>
  <c r="AK157" i="20"/>
  <c r="AN157" i="20" s="1"/>
  <c r="AI157" i="20"/>
  <c r="AL157" i="20" s="1"/>
  <c r="O159" i="49" l="1"/>
  <c r="R159" i="49" s="1"/>
  <c r="S158" i="49"/>
  <c r="V158" i="49" s="1"/>
  <c r="K230" i="49"/>
  <c r="G231" i="49"/>
  <c r="BC15" i="36"/>
  <c r="BR15" i="36" s="1"/>
  <c r="BD16" i="36"/>
  <c r="BS16" i="36" s="1"/>
  <c r="AK15" i="36"/>
  <c r="BF16" i="36"/>
  <c r="BU16" i="36" s="1"/>
  <c r="BE16" i="36"/>
  <c r="BT16" i="36" s="1"/>
  <c r="BG16" i="36"/>
  <c r="BV16" i="36" s="1"/>
  <c r="BH16" i="36"/>
  <c r="BW16" i="36" s="1"/>
  <c r="AX14" i="36"/>
  <c r="BM14" i="36" s="1"/>
  <c r="BB14" i="36"/>
  <c r="BQ14" i="36" s="1"/>
  <c r="BA14" i="36"/>
  <c r="BP14" i="36" s="1"/>
  <c r="AZ14" i="36"/>
  <c r="BO14" i="36" s="1"/>
  <c r="AV14" i="36"/>
  <c r="BK14" i="36" s="1"/>
  <c r="AY14" i="36"/>
  <c r="BN14" i="36" s="1"/>
  <c r="AW14" i="36"/>
  <c r="BL14" i="36" s="1"/>
  <c r="AK67" i="34"/>
  <c r="BG67" i="34"/>
  <c r="BV67" i="34" s="1"/>
  <c r="BC67" i="34"/>
  <c r="BR67" i="34" s="1"/>
  <c r="BD67" i="34"/>
  <c r="BS67" i="34" s="1"/>
  <c r="BH67" i="34"/>
  <c r="BW67" i="34" s="1"/>
  <c r="BE68" i="34"/>
  <c r="BT68" i="34" s="1"/>
  <c r="BF68" i="34"/>
  <c r="BU68" i="34" s="1"/>
  <c r="BE67" i="34"/>
  <c r="BT67" i="34" s="1"/>
  <c r="AX66" i="34"/>
  <c r="BM66" i="34" s="1"/>
  <c r="AZ66" i="34"/>
  <c r="BO66" i="34" s="1"/>
  <c r="BB66" i="34"/>
  <c r="BQ66" i="34" s="1"/>
  <c r="AW66" i="34"/>
  <c r="BL66" i="34" s="1"/>
  <c r="BA66" i="34"/>
  <c r="BP66" i="34" s="1"/>
  <c r="AY66" i="34"/>
  <c r="BN66" i="34" s="1"/>
  <c r="AV66" i="34"/>
  <c r="BK66" i="34" s="1"/>
  <c r="AB225" i="36"/>
  <c r="AP17" i="36" s="1"/>
  <c r="S226" i="36"/>
  <c r="AA225" i="36"/>
  <c r="AO17" i="36" s="1"/>
  <c r="R226" i="36"/>
  <c r="AF224" i="36"/>
  <c r="AT16" i="36" s="1"/>
  <c r="Z225" i="36"/>
  <c r="AN17" i="36" s="1"/>
  <c r="Q226" i="36"/>
  <c r="X225" i="36"/>
  <c r="AL17" i="36" s="1"/>
  <c r="O226" i="36"/>
  <c r="AE224" i="36"/>
  <c r="AS16" i="36" s="1"/>
  <c r="AD224" i="36"/>
  <c r="AR16" i="36" s="1"/>
  <c r="AH223" i="36"/>
  <c r="AC225" i="36"/>
  <c r="AQ17" i="36" s="1"/>
  <c r="T226" i="36"/>
  <c r="P226" i="36"/>
  <c r="Y225" i="36"/>
  <c r="AM17" i="36" s="1"/>
  <c r="W224" i="36"/>
  <c r="AG224" i="36" s="1"/>
  <c r="N225" i="36"/>
  <c r="AH223" i="34"/>
  <c r="Q226" i="34"/>
  <c r="Z225" i="34"/>
  <c r="AN69" i="34" s="1"/>
  <c r="T226" i="34"/>
  <c r="AC225" i="34"/>
  <c r="AQ69" i="34" s="1"/>
  <c r="R226" i="34"/>
  <c r="AA225" i="34"/>
  <c r="AO69" i="34" s="1"/>
  <c r="P226" i="34"/>
  <c r="Y225" i="34"/>
  <c r="AM69" i="34" s="1"/>
  <c r="X225" i="34"/>
  <c r="AL69" i="34" s="1"/>
  <c r="O226" i="34"/>
  <c r="N225" i="34"/>
  <c r="W224" i="34"/>
  <c r="AG224" i="34" s="1"/>
  <c r="AF224" i="34"/>
  <c r="AT68" i="34" s="1"/>
  <c r="AE224" i="34"/>
  <c r="AS68" i="34" s="1"/>
  <c r="AD224" i="34"/>
  <c r="AR68" i="34" s="1"/>
  <c r="S226" i="34"/>
  <c r="AB225" i="34"/>
  <c r="AP69" i="34" s="1"/>
  <c r="X219" i="31"/>
  <c r="AL160" i="31" s="1"/>
  <c r="O220" i="31"/>
  <c r="N221" i="31"/>
  <c r="W220" i="31"/>
  <c r="AK161" i="31" s="1"/>
  <c r="T220" i="31"/>
  <c r="AC219" i="31"/>
  <c r="AQ160" i="31" s="1"/>
  <c r="Y219" i="31"/>
  <c r="AM160" i="31" s="1"/>
  <c r="P220" i="31"/>
  <c r="Z219" i="31"/>
  <c r="AN160" i="31" s="1"/>
  <c r="Q220" i="31"/>
  <c r="BD159" i="31"/>
  <c r="BS159" i="31" s="1"/>
  <c r="AE218" i="31"/>
  <c r="AS159" i="31" s="1"/>
  <c r="BE159" i="31"/>
  <c r="BT159" i="31" s="1"/>
  <c r="AX159" i="31"/>
  <c r="BM159" i="31" s="1"/>
  <c r="AW158" i="31"/>
  <c r="BL158" i="31" s="1"/>
  <c r="BA158" i="31"/>
  <c r="BP158" i="31" s="1"/>
  <c r="AV158" i="31"/>
  <c r="BK158" i="31" s="1"/>
  <c r="BD125" i="28"/>
  <c r="BS125" i="28" s="1"/>
  <c r="AV125" i="28"/>
  <c r="BK125" i="28" s="1"/>
  <c r="AW125" i="28"/>
  <c r="BL125" i="28" s="1"/>
  <c r="BA125" i="28"/>
  <c r="BP125" i="28" s="1"/>
  <c r="AX125" i="28"/>
  <c r="BM125" i="28" s="1"/>
  <c r="W230" i="28"/>
  <c r="AK127" i="28" s="1"/>
  <c r="N231" i="28"/>
  <c r="O232" i="28"/>
  <c r="X231" i="28"/>
  <c r="AL128" i="28" s="1"/>
  <c r="AE230" i="28"/>
  <c r="AS127" i="28" s="1"/>
  <c r="Z231" i="28"/>
  <c r="AN128" i="28" s="1"/>
  <c r="Q232" i="28"/>
  <c r="T232" i="28"/>
  <c r="AC231" i="28"/>
  <c r="AQ128" i="28" s="1"/>
  <c r="Y231" i="28"/>
  <c r="AM128" i="28" s="1"/>
  <c r="P232" i="28"/>
  <c r="AE230" i="14"/>
  <c r="AS160" i="14" s="1"/>
  <c r="O232" i="14"/>
  <c r="X231" i="14"/>
  <c r="T232" i="14"/>
  <c r="AC231" i="14"/>
  <c r="AQ161" i="14" s="1"/>
  <c r="P232" i="14"/>
  <c r="Y231" i="14"/>
  <c r="Q232" i="14"/>
  <c r="Z231" i="14"/>
  <c r="AN161" i="14" s="1"/>
  <c r="N232" i="14"/>
  <c r="W231" i="14"/>
  <c r="Z230" i="20"/>
  <c r="AK158" i="20"/>
  <c r="AN158" i="20" s="1"/>
  <c r="AB229" i="20"/>
  <c r="O232" i="20"/>
  <c r="X231" i="20"/>
  <c r="P232" i="20"/>
  <c r="Y231" i="20"/>
  <c r="AG161" i="20" s="1"/>
  <c r="AH159" i="20"/>
  <c r="AF160" i="20"/>
  <c r="AE159" i="20"/>
  <c r="AI159" i="20" s="1"/>
  <c r="AL159" i="20" s="1"/>
  <c r="AJ158" i="20"/>
  <c r="AM158" i="20" s="1"/>
  <c r="W230" i="20"/>
  <c r="AA230" i="20" s="1"/>
  <c r="N231" i="20"/>
  <c r="G232" i="49" l="1"/>
  <c r="K231" i="49"/>
  <c r="O160" i="49"/>
  <c r="R160" i="49" s="1"/>
  <c r="S159" i="49"/>
  <c r="V159" i="49" s="1"/>
  <c r="BD17" i="36"/>
  <c r="BS17" i="36" s="1"/>
  <c r="BC16" i="36"/>
  <c r="BR16" i="36" s="1"/>
  <c r="AK16" i="36"/>
  <c r="BH17" i="36"/>
  <c r="BW17" i="36" s="1"/>
  <c r="BG17" i="36"/>
  <c r="BV17" i="36" s="1"/>
  <c r="BE17" i="36"/>
  <c r="BT17" i="36" s="1"/>
  <c r="BF17" i="36"/>
  <c r="BU17" i="36" s="1"/>
  <c r="AV15" i="36"/>
  <c r="BK15" i="36" s="1"/>
  <c r="BA15" i="36"/>
  <c r="BP15" i="36" s="1"/>
  <c r="AX15" i="36"/>
  <c r="BM15" i="36" s="1"/>
  <c r="AY15" i="36"/>
  <c r="BN15" i="36" s="1"/>
  <c r="AW15" i="36"/>
  <c r="BL15" i="36" s="1"/>
  <c r="AZ15" i="36"/>
  <c r="BO15" i="36" s="1"/>
  <c r="BB15" i="36"/>
  <c r="BQ15" i="36" s="1"/>
  <c r="AK68" i="34"/>
  <c r="BF69" i="34"/>
  <c r="BU69" i="34" s="1"/>
  <c r="BH68" i="34"/>
  <c r="BW68" i="34" s="1"/>
  <c r="BD68" i="34"/>
  <c r="BS68" i="34" s="1"/>
  <c r="BC68" i="34"/>
  <c r="BR68" i="34" s="1"/>
  <c r="BG68" i="34"/>
  <c r="BV68" i="34" s="1"/>
  <c r="AX67" i="34"/>
  <c r="BM67" i="34" s="1"/>
  <c r="BB67" i="34"/>
  <c r="BQ67" i="34" s="1"/>
  <c r="AY67" i="34"/>
  <c r="BN67" i="34" s="1"/>
  <c r="AV67" i="34"/>
  <c r="BK67" i="34" s="1"/>
  <c r="BA67" i="34"/>
  <c r="BP67" i="34" s="1"/>
  <c r="AZ67" i="34"/>
  <c r="BO67" i="34" s="1"/>
  <c r="AW67" i="34"/>
  <c r="BL67" i="34" s="1"/>
  <c r="AH224" i="36"/>
  <c r="AH224" i="34"/>
  <c r="AF225" i="34"/>
  <c r="AT69" i="34" s="1"/>
  <c r="R227" i="36"/>
  <c r="AA226" i="36"/>
  <c r="AO18" i="36" s="1"/>
  <c r="T227" i="36"/>
  <c r="AC226" i="36"/>
  <c r="AQ18" i="36" s="1"/>
  <c r="S227" i="36"/>
  <c r="AB226" i="36"/>
  <c r="AP18" i="36" s="1"/>
  <c r="W225" i="36"/>
  <c r="AG225" i="36" s="1"/>
  <c r="N226" i="36"/>
  <c r="X226" i="36"/>
  <c r="AL18" i="36" s="1"/>
  <c r="O227" i="36"/>
  <c r="AE225" i="36"/>
  <c r="AS17" i="36" s="1"/>
  <c r="AD225" i="36"/>
  <c r="AR17" i="36" s="1"/>
  <c r="Y226" i="36"/>
  <c r="AM18" i="36" s="1"/>
  <c r="P227" i="36"/>
  <c r="Z226" i="36"/>
  <c r="AN18" i="36" s="1"/>
  <c r="Q227" i="36"/>
  <c r="AF225" i="36"/>
  <c r="AT17" i="36" s="1"/>
  <c r="Z226" i="34"/>
  <c r="AN70" i="34" s="1"/>
  <c r="Q227" i="34"/>
  <c r="AC226" i="34"/>
  <c r="AQ70" i="34" s="1"/>
  <c r="T227" i="34"/>
  <c r="O227" i="34"/>
  <c r="X226" i="34"/>
  <c r="AL70" i="34" s="1"/>
  <c r="Y226" i="34"/>
  <c r="AM70" i="34" s="1"/>
  <c r="P227" i="34"/>
  <c r="N226" i="34"/>
  <c r="W225" i="34"/>
  <c r="AG225" i="34" s="1"/>
  <c r="AB226" i="34"/>
  <c r="AP70" i="34" s="1"/>
  <c r="S227" i="34"/>
  <c r="AA226" i="34"/>
  <c r="AO70" i="34" s="1"/>
  <c r="R227" i="34"/>
  <c r="AE225" i="34"/>
  <c r="AS69" i="34" s="1"/>
  <c r="AD225" i="34"/>
  <c r="AR69" i="34" s="1"/>
  <c r="Z220" i="31"/>
  <c r="AN161" i="31" s="1"/>
  <c r="Q221" i="31"/>
  <c r="AC220" i="31"/>
  <c r="AQ161" i="31" s="1"/>
  <c r="T221" i="31"/>
  <c r="P221" i="31"/>
  <c r="Y220" i="31"/>
  <c r="AM161" i="31" s="1"/>
  <c r="N222" i="31"/>
  <c r="W221" i="31"/>
  <c r="AK162" i="31" s="1"/>
  <c r="O221" i="31"/>
  <c r="X220" i="31"/>
  <c r="AL161" i="31" s="1"/>
  <c r="BD160" i="31"/>
  <c r="BS160" i="31" s="1"/>
  <c r="AE219" i="31"/>
  <c r="AS160" i="31" s="1"/>
  <c r="BA159" i="31"/>
  <c r="BP159" i="31" s="1"/>
  <c r="AW159" i="31"/>
  <c r="BL159" i="31" s="1"/>
  <c r="BE160" i="31"/>
  <c r="BT160" i="31" s="1"/>
  <c r="AX160" i="31"/>
  <c r="BM160" i="31" s="1"/>
  <c r="AV159" i="31"/>
  <c r="BK159" i="31" s="1"/>
  <c r="BD126" i="28"/>
  <c r="BS126" i="28" s="1"/>
  <c r="BE126" i="28"/>
  <c r="BT126" i="28" s="1"/>
  <c r="BE127" i="28"/>
  <c r="BT127" i="28" s="1"/>
  <c r="AV126" i="28"/>
  <c r="BK126" i="28" s="1"/>
  <c r="AW126" i="28"/>
  <c r="BL126" i="28" s="1"/>
  <c r="BA126" i="28"/>
  <c r="BP126" i="28" s="1"/>
  <c r="AX126" i="28"/>
  <c r="BM126" i="28" s="1"/>
  <c r="Z232" i="28"/>
  <c r="AN129" i="28" s="1"/>
  <c r="Q233" i="28"/>
  <c r="AE231" i="28"/>
  <c r="AS128" i="28" s="1"/>
  <c r="W231" i="28"/>
  <c r="AK128" i="28" s="1"/>
  <c r="N232" i="28"/>
  <c r="O233" i="28"/>
  <c r="X232" i="28"/>
  <c r="AL129" i="28" s="1"/>
  <c r="T233" i="28"/>
  <c r="AC232" i="28"/>
  <c r="AQ129" i="28" s="1"/>
  <c r="Y232" i="28"/>
  <c r="AM129" i="28" s="1"/>
  <c r="P233" i="28"/>
  <c r="AE231" i="14"/>
  <c r="AS161" i="14" s="1"/>
  <c r="T233" i="14"/>
  <c r="AC232" i="14"/>
  <c r="AQ162" i="14" s="1"/>
  <c r="Q233" i="14"/>
  <c r="Z232" i="14"/>
  <c r="AN162" i="14" s="1"/>
  <c r="P233" i="14"/>
  <c r="Y232" i="14"/>
  <c r="N233" i="14"/>
  <c r="W232" i="14"/>
  <c r="O233" i="14"/>
  <c r="X232" i="14"/>
  <c r="Z231" i="20"/>
  <c r="AH160" i="20"/>
  <c r="AF161" i="20"/>
  <c r="O233" i="20"/>
  <c r="X232" i="20"/>
  <c r="N232" i="20"/>
  <c r="W231" i="20"/>
  <c r="AA231" i="20" s="1"/>
  <c r="AB230" i="20"/>
  <c r="AE160" i="20"/>
  <c r="AJ159" i="20"/>
  <c r="AM159" i="20" s="1"/>
  <c r="AK159" i="20"/>
  <c r="AN159" i="20" s="1"/>
  <c r="P233" i="20"/>
  <c r="Y232" i="20"/>
  <c r="AG162" i="20" s="1"/>
  <c r="O161" i="49" l="1"/>
  <c r="R161" i="49" s="1"/>
  <c r="S160" i="49"/>
  <c r="V160" i="49" s="1"/>
  <c r="G233" i="49"/>
  <c r="K232" i="49"/>
  <c r="BD18" i="36"/>
  <c r="BS18" i="36" s="1"/>
  <c r="AK17" i="36"/>
  <c r="BC17" i="36"/>
  <c r="BR17" i="36" s="1"/>
  <c r="BE18" i="36"/>
  <c r="BT18" i="36" s="1"/>
  <c r="BF18" i="36"/>
  <c r="BU18" i="36" s="1"/>
  <c r="BG18" i="36"/>
  <c r="BV18" i="36" s="1"/>
  <c r="BH18" i="36"/>
  <c r="BW18" i="36" s="1"/>
  <c r="AV16" i="36"/>
  <c r="BK16" i="36" s="1"/>
  <c r="AZ16" i="36"/>
  <c r="BO16" i="36" s="1"/>
  <c r="BB16" i="36"/>
  <c r="BQ16" i="36" s="1"/>
  <c r="BA16" i="36"/>
  <c r="BP16" i="36" s="1"/>
  <c r="AX16" i="36"/>
  <c r="BM16" i="36" s="1"/>
  <c r="AW16" i="36"/>
  <c r="BL16" i="36" s="1"/>
  <c r="AY16" i="36"/>
  <c r="BN16" i="36" s="1"/>
  <c r="AK69" i="34"/>
  <c r="BG69" i="34"/>
  <c r="BV69" i="34" s="1"/>
  <c r="BC69" i="34"/>
  <c r="BR69" i="34" s="1"/>
  <c r="BD69" i="34"/>
  <c r="BS69" i="34" s="1"/>
  <c r="BH69" i="34"/>
  <c r="BW69" i="34" s="1"/>
  <c r="BE69" i="34"/>
  <c r="BT69" i="34" s="1"/>
  <c r="BE70" i="34"/>
  <c r="BT70" i="34" s="1"/>
  <c r="BF70" i="34"/>
  <c r="BU70" i="34" s="1"/>
  <c r="AW68" i="34"/>
  <c r="BL68" i="34" s="1"/>
  <c r="AZ68" i="34"/>
  <c r="BO68" i="34" s="1"/>
  <c r="BA68" i="34"/>
  <c r="BP68" i="34" s="1"/>
  <c r="AX68" i="34"/>
  <c r="BM68" i="34" s="1"/>
  <c r="BB68" i="34"/>
  <c r="BQ68" i="34" s="1"/>
  <c r="AV68" i="34"/>
  <c r="BK68" i="34" s="1"/>
  <c r="AY68" i="34"/>
  <c r="BN68" i="34" s="1"/>
  <c r="AH225" i="36"/>
  <c r="AF226" i="36"/>
  <c r="AT18" i="36" s="1"/>
  <c r="Q228" i="36"/>
  <c r="Z227" i="36"/>
  <c r="AN19" i="36" s="1"/>
  <c r="R228" i="36"/>
  <c r="AA227" i="36"/>
  <c r="AO19" i="36" s="1"/>
  <c r="O228" i="36"/>
  <c r="X227" i="36"/>
  <c r="AL19" i="36" s="1"/>
  <c r="AE226" i="36"/>
  <c r="AS18" i="36" s="1"/>
  <c r="AD226" i="36"/>
  <c r="AR18" i="36" s="1"/>
  <c r="W226" i="36"/>
  <c r="AG226" i="36" s="1"/>
  <c r="N227" i="36"/>
  <c r="P228" i="36"/>
  <c r="Y227" i="36"/>
  <c r="AM19" i="36" s="1"/>
  <c r="S228" i="36"/>
  <c r="AB227" i="36"/>
  <c r="AP19" i="36" s="1"/>
  <c r="AC227" i="36"/>
  <c r="AQ19" i="36" s="1"/>
  <c r="T228" i="36"/>
  <c r="AE226" i="34"/>
  <c r="AS70" i="34" s="1"/>
  <c r="AD226" i="34"/>
  <c r="AR70" i="34" s="1"/>
  <c r="X227" i="34"/>
  <c r="AL71" i="34" s="1"/>
  <c r="O228" i="34"/>
  <c r="AC227" i="34"/>
  <c r="AQ71" i="34" s="1"/>
  <c r="T228" i="34"/>
  <c r="W226" i="34"/>
  <c r="AG226" i="34" s="1"/>
  <c r="N227" i="34"/>
  <c r="AA227" i="34"/>
  <c r="AO71" i="34" s="1"/>
  <c r="R228" i="34"/>
  <c r="AB227" i="34"/>
  <c r="AP71" i="34" s="1"/>
  <c r="S228" i="34"/>
  <c r="Z227" i="34"/>
  <c r="AN71" i="34" s="1"/>
  <c r="Q228" i="34"/>
  <c r="AF226" i="34"/>
  <c r="AT70" i="34" s="1"/>
  <c r="Y227" i="34"/>
  <c r="AM71" i="34" s="1"/>
  <c r="P228" i="34"/>
  <c r="AH225" i="34"/>
  <c r="BD161" i="31"/>
  <c r="BS161" i="31" s="1"/>
  <c r="AE220" i="31"/>
  <c r="AS161" i="31" s="1"/>
  <c r="X221" i="31"/>
  <c r="AL162" i="31" s="1"/>
  <c r="O222" i="31"/>
  <c r="W222" i="31"/>
  <c r="AK163" i="31" s="1"/>
  <c r="N223" i="31"/>
  <c r="T222" i="31"/>
  <c r="AC221" i="31"/>
  <c r="AQ162" i="31" s="1"/>
  <c r="AV160" i="31"/>
  <c r="BK160" i="31" s="1"/>
  <c r="Y221" i="31"/>
  <c r="AM162" i="31" s="1"/>
  <c r="P222" i="31"/>
  <c r="Q222" i="31"/>
  <c r="Z221" i="31"/>
  <c r="AN162" i="31" s="1"/>
  <c r="BE161" i="31"/>
  <c r="BT161" i="31" s="1"/>
  <c r="AX161" i="31"/>
  <c r="BM161" i="31" s="1"/>
  <c r="BA160" i="31"/>
  <c r="BP160" i="31" s="1"/>
  <c r="AW160" i="31"/>
  <c r="BL160" i="31" s="1"/>
  <c r="AV161" i="31"/>
  <c r="BK161" i="31" s="1"/>
  <c r="BD127" i="28"/>
  <c r="BS127" i="28" s="1"/>
  <c r="AX127" i="28"/>
  <c r="BM127" i="28" s="1"/>
  <c r="AW127" i="28"/>
  <c r="BL127" i="28" s="1"/>
  <c r="BA127" i="28"/>
  <c r="BP127" i="28" s="1"/>
  <c r="AV127" i="28"/>
  <c r="BK127" i="28" s="1"/>
  <c r="Z233" i="28"/>
  <c r="AN130" i="28" s="1"/>
  <c r="Q234" i="28"/>
  <c r="P234" i="28"/>
  <c r="Y233" i="28"/>
  <c r="AM130" i="28" s="1"/>
  <c r="AE232" i="28"/>
  <c r="AS129" i="28" s="1"/>
  <c r="O234" i="28"/>
  <c r="X233" i="28"/>
  <c r="AL130" i="28" s="1"/>
  <c r="W232" i="28"/>
  <c r="AK129" i="28" s="1"/>
  <c r="N233" i="28"/>
  <c r="AC233" i="28"/>
  <c r="AQ130" i="28" s="1"/>
  <c r="T234" i="28"/>
  <c r="AE232" i="14"/>
  <c r="AS162" i="14" s="1"/>
  <c r="O234" i="14"/>
  <c r="X233" i="14"/>
  <c r="N234" i="14"/>
  <c r="W233" i="14"/>
  <c r="Q234" i="14"/>
  <c r="Z233" i="14"/>
  <c r="AN163" i="14" s="1"/>
  <c r="P234" i="14"/>
  <c r="Y233" i="14"/>
  <c r="T234" i="14"/>
  <c r="AC233" i="14"/>
  <c r="AQ163" i="14" s="1"/>
  <c r="AK160" i="20"/>
  <c r="AN160" i="20" s="1"/>
  <c r="AE161" i="20"/>
  <c r="AI161" i="20" s="1"/>
  <c r="AL161" i="20" s="1"/>
  <c r="AJ160" i="20"/>
  <c r="AM160" i="20" s="1"/>
  <c r="Z232" i="20"/>
  <c r="AB231" i="20"/>
  <c r="P234" i="20"/>
  <c r="Y233" i="20"/>
  <c r="AG163" i="20" s="1"/>
  <c r="N233" i="20"/>
  <c r="W232" i="20"/>
  <c r="AA232" i="20" s="1"/>
  <c r="O234" i="20"/>
  <c r="X233" i="20"/>
  <c r="AF162" i="20"/>
  <c r="AH161" i="20"/>
  <c r="AI160" i="20"/>
  <c r="AL160" i="20" s="1"/>
  <c r="K233" i="49" l="1"/>
  <c r="G234" i="49"/>
  <c r="O162" i="49"/>
  <c r="R162" i="49" s="1"/>
  <c r="S161" i="49"/>
  <c r="V161" i="49" s="1"/>
  <c r="BD19" i="36"/>
  <c r="BS19" i="36" s="1"/>
  <c r="BC18" i="36"/>
  <c r="BR18" i="36" s="1"/>
  <c r="AK18" i="36"/>
  <c r="BH19" i="36"/>
  <c r="BW19" i="36" s="1"/>
  <c r="BG19" i="36"/>
  <c r="BV19" i="36" s="1"/>
  <c r="BE19" i="36"/>
  <c r="BT19" i="36" s="1"/>
  <c r="BF19" i="36"/>
  <c r="BU19" i="36" s="1"/>
  <c r="AX17" i="36"/>
  <c r="BM17" i="36" s="1"/>
  <c r="AV17" i="36"/>
  <c r="BK17" i="36" s="1"/>
  <c r="AW17" i="36"/>
  <c r="BL17" i="36" s="1"/>
  <c r="AZ17" i="36"/>
  <c r="BO17" i="36" s="1"/>
  <c r="BA17" i="36"/>
  <c r="BP17" i="36" s="1"/>
  <c r="AY17" i="36"/>
  <c r="BN17" i="36" s="1"/>
  <c r="BB17" i="36"/>
  <c r="BQ17" i="36" s="1"/>
  <c r="AK70" i="34"/>
  <c r="BF71" i="34"/>
  <c r="BU71" i="34" s="1"/>
  <c r="BH70" i="34"/>
  <c r="BW70" i="34" s="1"/>
  <c r="BD70" i="34"/>
  <c r="BS70" i="34" s="1"/>
  <c r="BC70" i="34"/>
  <c r="BR70" i="34" s="1"/>
  <c r="BG70" i="34"/>
  <c r="BV70" i="34" s="1"/>
  <c r="AV69" i="34"/>
  <c r="BK69" i="34" s="1"/>
  <c r="AY69" i="34"/>
  <c r="BN69" i="34" s="1"/>
  <c r="AZ69" i="34"/>
  <c r="BO69" i="34" s="1"/>
  <c r="BA69" i="34"/>
  <c r="BP69" i="34" s="1"/>
  <c r="AW69" i="34"/>
  <c r="BL69" i="34" s="1"/>
  <c r="AX69" i="34"/>
  <c r="BM69" i="34" s="1"/>
  <c r="BB69" i="34"/>
  <c r="BQ69" i="34" s="1"/>
  <c r="P229" i="36"/>
  <c r="Y228" i="36"/>
  <c r="AM20" i="36" s="1"/>
  <c r="W227" i="36"/>
  <c r="AG227" i="36" s="1"/>
  <c r="N228" i="36"/>
  <c r="AH226" i="36"/>
  <c r="AE227" i="36"/>
  <c r="AS19" i="36" s="1"/>
  <c r="AD227" i="36"/>
  <c r="AR19" i="36" s="1"/>
  <c r="O229" i="36"/>
  <c r="X228" i="36"/>
  <c r="AL20" i="36" s="1"/>
  <c r="AC228" i="36"/>
  <c r="AQ20" i="36" s="1"/>
  <c r="T229" i="36"/>
  <c r="AA228" i="36"/>
  <c r="AO20" i="36" s="1"/>
  <c r="R229" i="36"/>
  <c r="AB228" i="36"/>
  <c r="AP20" i="36" s="1"/>
  <c r="S229" i="36"/>
  <c r="AF227" i="36"/>
  <c r="AT19" i="36" s="1"/>
  <c r="Z228" i="36"/>
  <c r="AN20" i="36" s="1"/>
  <c r="Q229" i="36"/>
  <c r="W227" i="34"/>
  <c r="AG227" i="34" s="1"/>
  <c r="N228" i="34"/>
  <c r="Z228" i="34"/>
  <c r="AN72" i="34" s="1"/>
  <c r="Q229" i="34"/>
  <c r="AC228" i="34"/>
  <c r="AQ72" i="34" s="1"/>
  <c r="T229" i="34"/>
  <c r="Y228" i="34"/>
  <c r="AM72" i="34" s="1"/>
  <c r="P229" i="34"/>
  <c r="AF227" i="34"/>
  <c r="AT71" i="34" s="1"/>
  <c r="X228" i="34"/>
  <c r="AL72" i="34" s="1"/>
  <c r="O229" i="34"/>
  <c r="AE227" i="34"/>
  <c r="AS71" i="34" s="1"/>
  <c r="AD227" i="34"/>
  <c r="AR71" i="34" s="1"/>
  <c r="AA228" i="34"/>
  <c r="AO72" i="34" s="1"/>
  <c r="R229" i="34"/>
  <c r="AH226" i="34"/>
  <c r="AB228" i="34"/>
  <c r="AP72" i="34" s="1"/>
  <c r="S229" i="34"/>
  <c r="P223" i="31"/>
  <c r="Y222" i="31"/>
  <c r="AM163" i="31" s="1"/>
  <c r="Q223" i="31"/>
  <c r="Z222" i="31"/>
  <c r="AN163" i="31" s="1"/>
  <c r="O223" i="31"/>
  <c r="X222" i="31"/>
  <c r="AL163" i="31" s="1"/>
  <c r="AC222" i="31"/>
  <c r="AQ163" i="31" s="1"/>
  <c r="T223" i="31"/>
  <c r="BD162" i="31"/>
  <c r="BS162" i="31" s="1"/>
  <c r="AE221" i="31"/>
  <c r="AS162" i="31" s="1"/>
  <c r="N224" i="31"/>
  <c r="W223" i="31"/>
  <c r="AK164" i="31" s="1"/>
  <c r="BA161" i="31"/>
  <c r="BP161" i="31" s="1"/>
  <c r="AW161" i="31"/>
  <c r="BL161" i="31" s="1"/>
  <c r="BE162" i="31"/>
  <c r="BT162" i="31" s="1"/>
  <c r="BD128" i="28"/>
  <c r="BS128" i="28" s="1"/>
  <c r="BE128" i="28"/>
  <c r="BT128" i="28" s="1"/>
  <c r="BE129" i="28"/>
  <c r="BT129" i="28" s="1"/>
  <c r="AV128" i="28"/>
  <c r="BK128" i="28" s="1"/>
  <c r="AX128" i="28"/>
  <c r="BM128" i="28" s="1"/>
  <c r="BA128" i="28"/>
  <c r="BP128" i="28" s="1"/>
  <c r="AW128" i="28"/>
  <c r="BL128" i="28" s="1"/>
  <c r="Y234" i="28"/>
  <c r="AM131" i="28" s="1"/>
  <c r="P235" i="28"/>
  <c r="AE233" i="28"/>
  <c r="AS130" i="28" s="1"/>
  <c r="O235" i="28"/>
  <c r="X234" i="28"/>
  <c r="AL131" i="28" s="1"/>
  <c r="Z234" i="28"/>
  <c r="AN131" i="28" s="1"/>
  <c r="Q235" i="28"/>
  <c r="AC234" i="28"/>
  <c r="AQ131" i="28" s="1"/>
  <c r="T235" i="28"/>
  <c r="W233" i="28"/>
  <c r="AK130" i="28" s="1"/>
  <c r="N234" i="28"/>
  <c r="AE233" i="14"/>
  <c r="AS163" i="14" s="1"/>
  <c r="T235" i="14"/>
  <c r="AC234" i="14"/>
  <c r="AQ164" i="14" s="1"/>
  <c r="N235" i="14"/>
  <c r="W234" i="14"/>
  <c r="P235" i="14"/>
  <c r="Y234" i="14"/>
  <c r="Q235" i="14"/>
  <c r="Z234" i="14"/>
  <c r="AN164" i="14" s="1"/>
  <c r="O235" i="14"/>
  <c r="X234" i="14"/>
  <c r="AK161" i="20"/>
  <c r="AN161" i="20" s="1"/>
  <c r="Z233" i="20"/>
  <c r="AF163" i="20"/>
  <c r="AH162" i="20"/>
  <c r="P235" i="20"/>
  <c r="Y234" i="20"/>
  <c r="AG164" i="20" s="1"/>
  <c r="N234" i="20"/>
  <c r="W233" i="20"/>
  <c r="AA233" i="20" s="1"/>
  <c r="O235" i="20"/>
  <c r="X234" i="20"/>
  <c r="AB232" i="20"/>
  <c r="AE162" i="20"/>
  <c r="AJ161" i="20"/>
  <c r="AM161" i="20" s="1"/>
  <c r="O163" i="49" l="1"/>
  <c r="R163" i="49" s="1"/>
  <c r="S162" i="49"/>
  <c r="V162" i="49" s="1"/>
  <c r="G235" i="49"/>
  <c r="K234" i="49"/>
  <c r="AK19" i="36"/>
  <c r="BD20" i="36"/>
  <c r="BS20" i="36" s="1"/>
  <c r="BC19" i="36"/>
  <c r="BR19" i="36" s="1"/>
  <c r="BE20" i="36"/>
  <c r="BT20" i="36" s="1"/>
  <c r="BF20" i="36"/>
  <c r="BU20" i="36" s="1"/>
  <c r="BG20" i="36"/>
  <c r="BV20" i="36" s="1"/>
  <c r="BH20" i="36"/>
  <c r="BW20" i="36" s="1"/>
  <c r="AX18" i="36"/>
  <c r="BM18" i="36" s="1"/>
  <c r="AV18" i="36"/>
  <c r="BK18" i="36" s="1"/>
  <c r="AW18" i="36"/>
  <c r="BL18" i="36" s="1"/>
  <c r="BA18" i="36"/>
  <c r="BP18" i="36" s="1"/>
  <c r="BB18" i="36"/>
  <c r="BQ18" i="36" s="1"/>
  <c r="AZ18" i="36"/>
  <c r="BO18" i="36" s="1"/>
  <c r="AY18" i="36"/>
  <c r="BN18" i="36" s="1"/>
  <c r="AH227" i="36"/>
  <c r="AK71" i="34"/>
  <c r="BG71" i="34"/>
  <c r="BV71" i="34" s="1"/>
  <c r="BC71" i="34"/>
  <c r="BR71" i="34" s="1"/>
  <c r="BD71" i="34"/>
  <c r="BS71" i="34" s="1"/>
  <c r="BH71" i="34"/>
  <c r="BW71" i="34" s="1"/>
  <c r="BE71" i="34"/>
  <c r="BT71" i="34" s="1"/>
  <c r="BF72" i="34"/>
  <c r="BU72" i="34" s="1"/>
  <c r="BE72" i="34"/>
  <c r="BT72" i="34" s="1"/>
  <c r="AX70" i="34"/>
  <c r="BM70" i="34" s="1"/>
  <c r="AY70" i="34"/>
  <c r="BN70" i="34" s="1"/>
  <c r="AV70" i="34"/>
  <c r="BK70" i="34" s="1"/>
  <c r="AZ70" i="34"/>
  <c r="BO70" i="34" s="1"/>
  <c r="BA70" i="34"/>
  <c r="BP70" i="34" s="1"/>
  <c r="AW70" i="34"/>
  <c r="BL70" i="34" s="1"/>
  <c r="BB70" i="34"/>
  <c r="BQ70" i="34" s="1"/>
  <c r="AH227" i="34"/>
  <c r="AB229" i="36"/>
  <c r="AP21" i="36" s="1"/>
  <c r="S230" i="36"/>
  <c r="R230" i="36"/>
  <c r="AA229" i="36"/>
  <c r="AO21" i="36" s="1"/>
  <c r="AC229" i="36"/>
  <c r="AQ21" i="36" s="1"/>
  <c r="T230" i="36"/>
  <c r="AE228" i="36"/>
  <c r="AS20" i="36" s="1"/>
  <c r="AD228" i="36"/>
  <c r="AR20" i="36" s="1"/>
  <c r="X229" i="36"/>
  <c r="AL21" i="36" s="1"/>
  <c r="O230" i="36"/>
  <c r="N229" i="36"/>
  <c r="W228" i="36"/>
  <c r="AG228" i="36" s="1"/>
  <c r="AF228" i="36"/>
  <c r="AT20" i="36" s="1"/>
  <c r="Q230" i="36"/>
  <c r="Z229" i="36"/>
  <c r="AN21" i="36" s="1"/>
  <c r="Y229" i="36"/>
  <c r="AM21" i="36" s="1"/>
  <c r="P230" i="36"/>
  <c r="T230" i="34"/>
  <c r="AC229" i="34"/>
  <c r="AQ73" i="34" s="1"/>
  <c r="W228" i="34"/>
  <c r="AG228" i="34" s="1"/>
  <c r="N229" i="34"/>
  <c r="S230" i="34"/>
  <c r="AB229" i="34"/>
  <c r="AP73" i="34" s="1"/>
  <c r="X229" i="34"/>
  <c r="AL73" i="34" s="1"/>
  <c r="O230" i="34"/>
  <c r="AF228" i="34"/>
  <c r="AT72" i="34" s="1"/>
  <c r="AE228" i="34"/>
  <c r="AS72" i="34" s="1"/>
  <c r="AD228" i="34"/>
  <c r="AR72" i="34" s="1"/>
  <c r="Y229" i="34"/>
  <c r="AM73" i="34" s="1"/>
  <c r="P230" i="34"/>
  <c r="R230" i="34"/>
  <c r="AA229" i="34"/>
  <c r="AO73" i="34" s="1"/>
  <c r="Z229" i="34"/>
  <c r="AN73" i="34" s="1"/>
  <c r="Q230" i="34"/>
  <c r="W224" i="31"/>
  <c r="AK165" i="31" s="1"/>
  <c r="N225" i="31"/>
  <c r="AE222" i="31"/>
  <c r="AS163" i="31" s="1"/>
  <c r="O224" i="31"/>
  <c r="X223" i="31"/>
  <c r="AL164" i="31" s="1"/>
  <c r="AC223" i="31"/>
  <c r="AQ164" i="31" s="1"/>
  <c r="T224" i="31"/>
  <c r="Q224" i="31"/>
  <c r="Z223" i="31"/>
  <c r="AN164" i="31" s="1"/>
  <c r="Y223" i="31"/>
  <c r="AM164" i="31" s="1"/>
  <c r="P224" i="31"/>
  <c r="AX163" i="31"/>
  <c r="BM163" i="31" s="1"/>
  <c r="BA162" i="31"/>
  <c r="BP162" i="31" s="1"/>
  <c r="AW162" i="31"/>
  <c r="BL162" i="31" s="1"/>
  <c r="AX162" i="31"/>
  <c r="BM162" i="31" s="1"/>
  <c r="BD163" i="31"/>
  <c r="BS163" i="31" s="1"/>
  <c r="BE163" i="31"/>
  <c r="BT163" i="31" s="1"/>
  <c r="AV162" i="31"/>
  <c r="BK162" i="31" s="1"/>
  <c r="BD129" i="28"/>
  <c r="BS129" i="28" s="1"/>
  <c r="AV129" i="28"/>
  <c r="BK129" i="28" s="1"/>
  <c r="AW129" i="28"/>
  <c r="BL129" i="28" s="1"/>
  <c r="BA129" i="28"/>
  <c r="BP129" i="28" s="1"/>
  <c r="AX129" i="28"/>
  <c r="BM129" i="28" s="1"/>
  <c r="X235" i="28"/>
  <c r="AL132" i="28" s="1"/>
  <c r="O236" i="28"/>
  <c r="Y235" i="28"/>
  <c r="AM132" i="28" s="1"/>
  <c r="P236" i="28"/>
  <c r="N235" i="28"/>
  <c r="W234" i="28"/>
  <c r="AK131" i="28" s="1"/>
  <c r="AE234" i="28"/>
  <c r="AS131" i="28" s="1"/>
  <c r="AC235" i="28"/>
  <c r="AQ132" i="28" s="1"/>
  <c r="T236" i="28"/>
  <c r="Z235" i="28"/>
  <c r="AN132" i="28" s="1"/>
  <c r="Q236" i="28"/>
  <c r="AE234" i="14"/>
  <c r="AS164" i="14" s="1"/>
  <c r="P236" i="14"/>
  <c r="Y235" i="14"/>
  <c r="N236" i="14"/>
  <c r="W235" i="14"/>
  <c r="Q236" i="14"/>
  <c r="Z235" i="14"/>
  <c r="AN165" i="14" s="1"/>
  <c r="O236" i="14"/>
  <c r="X235" i="14"/>
  <c r="T236" i="14"/>
  <c r="AC235" i="14"/>
  <c r="AQ165" i="14" s="1"/>
  <c r="AE163" i="20"/>
  <c r="AI163" i="20" s="1"/>
  <c r="AL163" i="20" s="1"/>
  <c r="AJ162" i="20"/>
  <c r="AM162" i="20" s="1"/>
  <c r="Z234" i="20"/>
  <c r="X235" i="20"/>
  <c r="O236" i="20"/>
  <c r="W234" i="20"/>
  <c r="AA234" i="20" s="1"/>
  <c r="N235" i="20"/>
  <c r="AB233" i="20"/>
  <c r="Y235" i="20"/>
  <c r="AG165" i="20" s="1"/>
  <c r="P236" i="20"/>
  <c r="AK162" i="20"/>
  <c r="AN162" i="20" s="1"/>
  <c r="AI162" i="20"/>
  <c r="AL162" i="20" s="1"/>
  <c r="AH163" i="20"/>
  <c r="AF164" i="20"/>
  <c r="G236" i="49" l="1"/>
  <c r="K235" i="49"/>
  <c r="O164" i="49"/>
  <c r="R164" i="49" s="1"/>
  <c r="S163" i="49"/>
  <c r="V163" i="49" s="1"/>
  <c r="BD21" i="36"/>
  <c r="BS21" i="36" s="1"/>
  <c r="BC20" i="36"/>
  <c r="BR20" i="36" s="1"/>
  <c r="AK20" i="36"/>
  <c r="BH21" i="36"/>
  <c r="BW21" i="36" s="1"/>
  <c r="BG21" i="36"/>
  <c r="BV21" i="36" s="1"/>
  <c r="BE21" i="36"/>
  <c r="BT21" i="36" s="1"/>
  <c r="BF21" i="36"/>
  <c r="BU21" i="36" s="1"/>
  <c r="BB19" i="36"/>
  <c r="BQ19" i="36" s="1"/>
  <c r="AY19" i="36"/>
  <c r="BN19" i="36" s="1"/>
  <c r="AX19" i="36"/>
  <c r="BM19" i="36" s="1"/>
  <c r="AZ19" i="36"/>
  <c r="BO19" i="36" s="1"/>
  <c r="BA19" i="36"/>
  <c r="BP19" i="36" s="1"/>
  <c r="AW19" i="36"/>
  <c r="BL19" i="36" s="1"/>
  <c r="AV19" i="36"/>
  <c r="BK19" i="36" s="1"/>
  <c r="AK72" i="34"/>
  <c r="BF73" i="34"/>
  <c r="BU73" i="34" s="1"/>
  <c r="BH72" i="34"/>
  <c r="BW72" i="34" s="1"/>
  <c r="BD72" i="34"/>
  <c r="BS72" i="34" s="1"/>
  <c r="BC72" i="34"/>
  <c r="BR72" i="34" s="1"/>
  <c r="BG72" i="34"/>
  <c r="BV72" i="34" s="1"/>
  <c r="AV71" i="34"/>
  <c r="BK71" i="34" s="1"/>
  <c r="AW71" i="34"/>
  <c r="BL71" i="34" s="1"/>
  <c r="AY71" i="34"/>
  <c r="BN71" i="34" s="1"/>
  <c r="AZ71" i="34"/>
  <c r="BO71" i="34" s="1"/>
  <c r="BA71" i="34"/>
  <c r="BP71" i="34" s="1"/>
  <c r="AX71" i="34"/>
  <c r="BM71" i="34" s="1"/>
  <c r="BB71" i="34"/>
  <c r="BQ71" i="34" s="1"/>
  <c r="AF229" i="36"/>
  <c r="AT21" i="36" s="1"/>
  <c r="AF229" i="34"/>
  <c r="AT73" i="34" s="1"/>
  <c r="W229" i="36"/>
  <c r="AG229" i="36" s="1"/>
  <c r="N230" i="36"/>
  <c r="X230" i="36"/>
  <c r="AL22" i="36" s="1"/>
  <c r="O231" i="36"/>
  <c r="Z230" i="36"/>
  <c r="AN22" i="36" s="1"/>
  <c r="Q231" i="36"/>
  <c r="AD229" i="36"/>
  <c r="AR21" i="36" s="1"/>
  <c r="AE229" i="36"/>
  <c r="AS21" i="36" s="1"/>
  <c r="AH228" i="34"/>
  <c r="AH228" i="36"/>
  <c r="T231" i="36"/>
  <c r="AC230" i="36"/>
  <c r="AQ22" i="36" s="1"/>
  <c r="AA230" i="36"/>
  <c r="AO22" i="36" s="1"/>
  <c r="R231" i="36"/>
  <c r="S231" i="36"/>
  <c r="AB230" i="36"/>
  <c r="AP22" i="36" s="1"/>
  <c r="Y230" i="36"/>
  <c r="AM22" i="36" s="1"/>
  <c r="P231" i="36"/>
  <c r="AE229" i="34"/>
  <c r="AS73" i="34" s="1"/>
  <c r="AD229" i="34"/>
  <c r="AR73" i="34" s="1"/>
  <c r="R231" i="34"/>
  <c r="AA230" i="34"/>
  <c r="AO74" i="34" s="1"/>
  <c r="P231" i="34"/>
  <c r="Y230" i="34"/>
  <c r="AM74" i="34" s="1"/>
  <c r="O231" i="34"/>
  <c r="X230" i="34"/>
  <c r="AL74" i="34" s="1"/>
  <c r="S231" i="34"/>
  <c r="AB230" i="34"/>
  <c r="AP74" i="34" s="1"/>
  <c r="Q231" i="34"/>
  <c r="Z230" i="34"/>
  <c r="AN74" i="34" s="1"/>
  <c r="W229" i="34"/>
  <c r="AG229" i="34" s="1"/>
  <c r="N230" i="34"/>
  <c r="T231" i="34"/>
  <c r="AC230" i="34"/>
  <c r="AQ74" i="34" s="1"/>
  <c r="Y224" i="31"/>
  <c r="AM165" i="31" s="1"/>
  <c r="P225" i="31"/>
  <c r="AV164" i="31"/>
  <c r="BK164" i="31" s="1"/>
  <c r="AE223" i="31"/>
  <c r="AS164" i="31" s="1"/>
  <c r="X224" i="31"/>
  <c r="AL165" i="31" s="1"/>
  <c r="O225" i="31"/>
  <c r="AC224" i="31"/>
  <c r="AQ165" i="31" s="1"/>
  <c r="T225" i="31"/>
  <c r="W225" i="31"/>
  <c r="AK166" i="31" s="1"/>
  <c r="N226" i="31"/>
  <c r="Z224" i="31"/>
  <c r="AN165" i="31" s="1"/>
  <c r="Q225" i="31"/>
  <c r="AV163" i="31"/>
  <c r="BK163" i="31" s="1"/>
  <c r="BE164" i="31"/>
  <c r="BT164" i="31" s="1"/>
  <c r="BA163" i="31"/>
  <c r="BP163" i="31" s="1"/>
  <c r="AW163" i="31"/>
  <c r="BL163" i="31" s="1"/>
  <c r="BD164" i="31"/>
  <c r="BS164" i="31" s="1"/>
  <c r="BD130" i="28"/>
  <c r="BS130" i="28" s="1"/>
  <c r="BE131" i="28"/>
  <c r="BT131" i="28" s="1"/>
  <c r="BE130" i="28"/>
  <c r="BT130" i="28" s="1"/>
  <c r="AV130" i="28"/>
  <c r="BK130" i="28" s="1"/>
  <c r="AX130" i="28"/>
  <c r="BM130" i="28" s="1"/>
  <c r="BA130" i="28"/>
  <c r="BP130" i="28" s="1"/>
  <c r="AW130" i="28"/>
  <c r="BL130" i="28" s="1"/>
  <c r="Z236" i="28"/>
  <c r="AN133" i="28" s="1"/>
  <c r="Q237" i="28"/>
  <c r="Y236" i="28"/>
  <c r="AM133" i="28" s="1"/>
  <c r="P237" i="28"/>
  <c r="W235" i="28"/>
  <c r="AK132" i="28" s="1"/>
  <c r="N236" i="28"/>
  <c r="X236" i="28"/>
  <c r="AL133" i="28" s="1"/>
  <c r="O237" i="28"/>
  <c r="AE235" i="28"/>
  <c r="AS132" i="28" s="1"/>
  <c r="T237" i="28"/>
  <c r="AC236" i="28"/>
  <c r="AQ133" i="28" s="1"/>
  <c r="AE235" i="14"/>
  <c r="AS165" i="14" s="1"/>
  <c r="N237" i="14"/>
  <c r="W236" i="14"/>
  <c r="T237" i="14"/>
  <c r="AC236" i="14"/>
  <c r="AQ166" i="14" s="1"/>
  <c r="Q237" i="14"/>
  <c r="Z236" i="14"/>
  <c r="AN166" i="14" s="1"/>
  <c r="O237" i="14"/>
  <c r="X236" i="14"/>
  <c r="P237" i="14"/>
  <c r="Y236" i="14"/>
  <c r="AK163" i="20"/>
  <c r="AN163" i="20" s="1"/>
  <c r="AF165" i="20"/>
  <c r="AH164" i="20"/>
  <c r="X236" i="20"/>
  <c r="O237" i="20"/>
  <c r="AE164" i="20"/>
  <c r="AJ163" i="20"/>
  <c r="AM163" i="20" s="1"/>
  <c r="Y236" i="20"/>
  <c r="AG166" i="20" s="1"/>
  <c r="P237" i="20"/>
  <c r="W235" i="20"/>
  <c r="AA235" i="20" s="1"/>
  <c r="N236" i="20"/>
  <c r="Z235" i="20"/>
  <c r="AB234" i="20"/>
  <c r="O165" i="49" l="1"/>
  <c r="R165" i="49" s="1"/>
  <c r="S164" i="49"/>
  <c r="V164" i="49" s="1"/>
  <c r="K236" i="49"/>
  <c r="G237" i="49"/>
  <c r="AK21" i="36"/>
  <c r="BC21" i="36"/>
  <c r="BR21" i="36" s="1"/>
  <c r="BD22" i="36"/>
  <c r="BS22" i="36" s="1"/>
  <c r="BE22" i="36"/>
  <c r="BT22" i="36" s="1"/>
  <c r="BF22" i="36"/>
  <c r="BU22" i="36" s="1"/>
  <c r="BG22" i="36"/>
  <c r="BV22" i="36" s="1"/>
  <c r="BH22" i="36"/>
  <c r="BW22" i="36" s="1"/>
  <c r="AV20" i="36"/>
  <c r="BK20" i="36" s="1"/>
  <c r="AW20" i="36"/>
  <c r="BL20" i="36" s="1"/>
  <c r="AY20" i="36"/>
  <c r="BN20" i="36" s="1"/>
  <c r="AZ20" i="36"/>
  <c r="BO20" i="36" s="1"/>
  <c r="BA20" i="36"/>
  <c r="BP20" i="36" s="1"/>
  <c r="BB20" i="36"/>
  <c r="BQ20" i="36" s="1"/>
  <c r="AX20" i="36"/>
  <c r="BM20" i="36" s="1"/>
  <c r="AK73" i="34"/>
  <c r="BG73" i="34"/>
  <c r="BV73" i="34" s="1"/>
  <c r="BC73" i="34"/>
  <c r="BR73" i="34" s="1"/>
  <c r="AH229" i="36"/>
  <c r="BD73" i="34"/>
  <c r="BS73" i="34" s="1"/>
  <c r="BH73" i="34"/>
  <c r="BW73" i="34" s="1"/>
  <c r="BE74" i="34"/>
  <c r="BT74" i="34" s="1"/>
  <c r="BF74" i="34"/>
  <c r="BU74" i="34" s="1"/>
  <c r="BE73" i="34"/>
  <c r="BT73" i="34" s="1"/>
  <c r="AV72" i="34"/>
  <c r="BK72" i="34" s="1"/>
  <c r="BA72" i="34"/>
  <c r="BP72" i="34" s="1"/>
  <c r="AZ72" i="34"/>
  <c r="BO72" i="34" s="1"/>
  <c r="AY72" i="34"/>
  <c r="BN72" i="34" s="1"/>
  <c r="BB72" i="34"/>
  <c r="BQ72" i="34" s="1"/>
  <c r="AW72" i="34"/>
  <c r="BL72" i="34" s="1"/>
  <c r="AX72" i="34"/>
  <c r="BM72" i="34" s="1"/>
  <c r="P232" i="36"/>
  <c r="Y231" i="36"/>
  <c r="AM23" i="36" s="1"/>
  <c r="AB231" i="36"/>
  <c r="AP23" i="36" s="1"/>
  <c r="S232" i="36"/>
  <c r="AA231" i="36"/>
  <c r="AO23" i="36" s="1"/>
  <c r="R232" i="36"/>
  <c r="AC231" i="36"/>
  <c r="AQ23" i="36" s="1"/>
  <c r="T232" i="36"/>
  <c r="Q232" i="36"/>
  <c r="Z231" i="36"/>
  <c r="AN23" i="36" s="1"/>
  <c r="AF230" i="36"/>
  <c r="AT22" i="36" s="1"/>
  <c r="X231" i="36"/>
  <c r="AL23" i="36" s="1"/>
  <c r="O232" i="36"/>
  <c r="AE230" i="36"/>
  <c r="AS22" i="36" s="1"/>
  <c r="AD230" i="36"/>
  <c r="AR22" i="36" s="1"/>
  <c r="N231" i="36"/>
  <c r="W230" i="36"/>
  <c r="AG230" i="36" s="1"/>
  <c r="AC231" i="34"/>
  <c r="AQ75" i="34" s="1"/>
  <c r="T232" i="34"/>
  <c r="W230" i="34"/>
  <c r="AG230" i="34" s="1"/>
  <c r="N231" i="34"/>
  <c r="O232" i="34"/>
  <c r="X231" i="34"/>
  <c r="AL75" i="34" s="1"/>
  <c r="AE230" i="34"/>
  <c r="AS74" i="34" s="1"/>
  <c r="AD230" i="34"/>
  <c r="AR74" i="34" s="1"/>
  <c r="P232" i="34"/>
  <c r="Y231" i="34"/>
  <c r="AM75" i="34" s="1"/>
  <c r="AF230" i="34"/>
  <c r="AT74" i="34" s="1"/>
  <c r="R232" i="34"/>
  <c r="AA231" i="34"/>
  <c r="AO75" i="34" s="1"/>
  <c r="Q232" i="34"/>
  <c r="Z231" i="34"/>
  <c r="AN75" i="34" s="1"/>
  <c r="S232" i="34"/>
  <c r="AB231" i="34"/>
  <c r="AP75" i="34" s="1"/>
  <c r="AH229" i="34"/>
  <c r="AC225" i="31"/>
  <c r="AQ166" i="31" s="1"/>
  <c r="T226" i="31"/>
  <c r="X225" i="31"/>
  <c r="AL166" i="31" s="1"/>
  <c r="O226" i="31"/>
  <c r="Q226" i="31"/>
  <c r="Z225" i="31"/>
  <c r="AN166" i="31" s="1"/>
  <c r="W226" i="31"/>
  <c r="N227" i="31"/>
  <c r="BD165" i="31"/>
  <c r="BS165" i="31" s="1"/>
  <c r="AE224" i="31"/>
  <c r="AS165" i="31" s="1"/>
  <c r="Y225" i="31"/>
  <c r="AM166" i="31" s="1"/>
  <c r="P226" i="31"/>
  <c r="AX164" i="31"/>
  <c r="BM164" i="31" s="1"/>
  <c r="AX165" i="31"/>
  <c r="BM165" i="31" s="1"/>
  <c r="AW164" i="31"/>
  <c r="BL164" i="31" s="1"/>
  <c r="BA164" i="31"/>
  <c r="BP164" i="31" s="1"/>
  <c r="BE165" i="31"/>
  <c r="BT165" i="31" s="1"/>
  <c r="BD131" i="28"/>
  <c r="BS131" i="28" s="1"/>
  <c r="AX131" i="28"/>
  <c r="BM131" i="28" s="1"/>
  <c r="BA131" i="28"/>
  <c r="BP131" i="28" s="1"/>
  <c r="AW131" i="28"/>
  <c r="BL131" i="28" s="1"/>
  <c r="AV131" i="28"/>
  <c r="BK131" i="28" s="1"/>
  <c r="W236" i="28"/>
  <c r="AK133" i="28" s="1"/>
  <c r="N237" i="28"/>
  <c r="Q238" i="28"/>
  <c r="Z237" i="28"/>
  <c r="AN134" i="28" s="1"/>
  <c r="Y237" i="28"/>
  <c r="AM134" i="28" s="1"/>
  <c r="P238" i="28"/>
  <c r="T238" i="28"/>
  <c r="AC237" i="28"/>
  <c r="AQ134" i="28" s="1"/>
  <c r="X237" i="28"/>
  <c r="AL134" i="28" s="1"/>
  <c r="O238" i="28"/>
  <c r="AE236" i="28"/>
  <c r="AS133" i="28" s="1"/>
  <c r="AE236" i="14"/>
  <c r="AS166" i="14" s="1"/>
  <c r="Q238" i="14"/>
  <c r="Z237" i="14"/>
  <c r="P238" i="14"/>
  <c r="Y237" i="14"/>
  <c r="O238" i="14"/>
  <c r="X237" i="14"/>
  <c r="T238" i="14"/>
  <c r="AC237" i="14"/>
  <c r="N238" i="14"/>
  <c r="W237" i="14"/>
  <c r="AB235" i="20"/>
  <c r="Z236" i="20"/>
  <c r="W236" i="20"/>
  <c r="AA236" i="20" s="1"/>
  <c r="N237" i="20"/>
  <c r="AH165" i="20"/>
  <c r="AF166" i="20"/>
  <c r="Y237" i="20"/>
  <c r="P238" i="20"/>
  <c r="AE165" i="20"/>
  <c r="AJ164" i="20"/>
  <c r="AM164" i="20" s="1"/>
  <c r="X237" i="20"/>
  <c r="O238" i="20"/>
  <c r="AK164" i="20"/>
  <c r="AN164" i="20" s="1"/>
  <c r="AI164" i="20"/>
  <c r="AL164" i="20" s="1"/>
  <c r="K237" i="49" l="1"/>
  <c r="G238" i="49"/>
  <c r="O166" i="49"/>
  <c r="R166" i="49" s="1"/>
  <c r="S165" i="49"/>
  <c r="V165" i="49" s="1"/>
  <c r="BC22" i="36"/>
  <c r="BR22" i="36" s="1"/>
  <c r="AK22" i="36"/>
  <c r="BD23" i="36"/>
  <c r="BS23" i="36" s="1"/>
  <c r="BH23" i="36"/>
  <c r="BW23" i="36" s="1"/>
  <c r="BG23" i="36"/>
  <c r="BV23" i="36" s="1"/>
  <c r="BE23" i="36"/>
  <c r="BT23" i="36" s="1"/>
  <c r="BF23" i="36"/>
  <c r="BU23" i="36" s="1"/>
  <c r="AV21" i="36"/>
  <c r="BK21" i="36" s="1"/>
  <c r="BB21" i="36"/>
  <c r="BQ21" i="36" s="1"/>
  <c r="BA21" i="36"/>
  <c r="BP21" i="36" s="1"/>
  <c r="AZ21" i="36"/>
  <c r="BO21" i="36" s="1"/>
  <c r="AW21" i="36"/>
  <c r="BL21" i="36" s="1"/>
  <c r="AX21" i="36"/>
  <c r="BM21" i="36" s="1"/>
  <c r="AY21" i="36"/>
  <c r="BN21" i="36" s="1"/>
  <c r="AK74" i="34"/>
  <c r="BF75" i="34"/>
  <c r="BU75" i="34" s="1"/>
  <c r="BH74" i="34"/>
  <c r="BW74" i="34" s="1"/>
  <c r="BD74" i="34"/>
  <c r="BS74" i="34" s="1"/>
  <c r="BC74" i="34"/>
  <c r="BR74" i="34" s="1"/>
  <c r="BG74" i="34"/>
  <c r="BV74" i="34" s="1"/>
  <c r="AX73" i="34"/>
  <c r="BM73" i="34" s="1"/>
  <c r="BA73" i="34"/>
  <c r="BP73" i="34" s="1"/>
  <c r="BB73" i="34"/>
  <c r="BQ73" i="34" s="1"/>
  <c r="AY73" i="34"/>
  <c r="BN73" i="34" s="1"/>
  <c r="AW73" i="34"/>
  <c r="BL73" i="34" s="1"/>
  <c r="AZ73" i="34"/>
  <c r="BO73" i="34" s="1"/>
  <c r="AV73" i="34"/>
  <c r="BK73" i="34" s="1"/>
  <c r="AF231" i="36"/>
  <c r="AT23" i="36" s="1"/>
  <c r="AH230" i="36"/>
  <c r="AF231" i="34"/>
  <c r="AT75" i="34" s="1"/>
  <c r="AE231" i="36"/>
  <c r="AS23" i="36" s="1"/>
  <c r="AD231" i="36"/>
  <c r="AR23" i="36" s="1"/>
  <c r="Z232" i="36"/>
  <c r="AN24" i="36" s="1"/>
  <c r="Q233" i="36"/>
  <c r="X232" i="36"/>
  <c r="AL24" i="36" s="1"/>
  <c r="O233" i="36"/>
  <c r="T233" i="36"/>
  <c r="AC232" i="36"/>
  <c r="AQ24" i="36" s="1"/>
  <c r="W231" i="36"/>
  <c r="AG231" i="36" s="1"/>
  <c r="N232" i="36"/>
  <c r="AA232" i="36"/>
  <c r="AO24" i="36" s="1"/>
  <c r="R233" i="36"/>
  <c r="AB232" i="36"/>
  <c r="AP24" i="36" s="1"/>
  <c r="S233" i="36"/>
  <c r="AH230" i="34"/>
  <c r="Y232" i="36"/>
  <c r="AM24" i="36" s="1"/>
  <c r="P233" i="36"/>
  <c r="R233" i="34"/>
  <c r="AA232" i="34"/>
  <c r="AO76" i="34" s="1"/>
  <c r="AE231" i="34"/>
  <c r="AS75" i="34" s="1"/>
  <c r="AD231" i="34"/>
  <c r="AR75" i="34" s="1"/>
  <c r="Q233" i="34"/>
  <c r="Z232" i="34"/>
  <c r="AN76" i="34" s="1"/>
  <c r="X232" i="34"/>
  <c r="AL76" i="34" s="1"/>
  <c r="O233" i="34"/>
  <c r="N232" i="34"/>
  <c r="W231" i="34"/>
  <c r="AG231" i="34" s="1"/>
  <c r="S233" i="34"/>
  <c r="AB232" i="34"/>
  <c r="AP76" i="34" s="1"/>
  <c r="AC232" i="34"/>
  <c r="AQ76" i="34" s="1"/>
  <c r="T233" i="34"/>
  <c r="Y232" i="34"/>
  <c r="AM76" i="34" s="1"/>
  <c r="P233" i="34"/>
  <c r="W227" i="31"/>
  <c r="N228" i="31"/>
  <c r="P227" i="31"/>
  <c r="Y226" i="31"/>
  <c r="Q227" i="31"/>
  <c r="Z226" i="31"/>
  <c r="O227" i="31"/>
  <c r="X226" i="31"/>
  <c r="BD166" i="31"/>
  <c r="BS166" i="31" s="1"/>
  <c r="AE225" i="31"/>
  <c r="AS166" i="31" s="1"/>
  <c r="AC226" i="31"/>
  <c r="T227" i="31"/>
  <c r="AV165" i="31"/>
  <c r="BK165" i="31" s="1"/>
  <c r="BE166" i="31"/>
  <c r="BT166" i="31" s="1"/>
  <c r="AX166" i="31"/>
  <c r="BM166" i="31" s="1"/>
  <c r="BA165" i="31"/>
  <c r="BP165" i="31" s="1"/>
  <c r="AW165" i="31"/>
  <c r="BL165" i="31" s="1"/>
  <c r="BD132" i="28"/>
  <c r="BS132" i="28" s="1"/>
  <c r="BE132" i="28"/>
  <c r="BT132" i="28" s="1"/>
  <c r="BE133" i="28"/>
  <c r="BT133" i="28" s="1"/>
  <c r="AX132" i="28"/>
  <c r="BM132" i="28" s="1"/>
  <c r="AW132" i="28"/>
  <c r="BL132" i="28" s="1"/>
  <c r="BA132" i="28"/>
  <c r="BP132" i="28" s="1"/>
  <c r="AV132" i="28"/>
  <c r="BK132" i="28" s="1"/>
  <c r="Q239" i="28"/>
  <c r="Z238" i="28"/>
  <c r="AN135" i="28" s="1"/>
  <c r="T239" i="28"/>
  <c r="AC238" i="28"/>
  <c r="AQ135" i="28" s="1"/>
  <c r="Y238" i="28"/>
  <c r="AM135" i="28" s="1"/>
  <c r="P239" i="28"/>
  <c r="X238" i="28"/>
  <c r="AL135" i="28" s="1"/>
  <c r="O239" i="28"/>
  <c r="W237" i="28"/>
  <c r="AK134" i="28" s="1"/>
  <c r="N238" i="28"/>
  <c r="AE237" i="28"/>
  <c r="AS134" i="28" s="1"/>
  <c r="AE237" i="14"/>
  <c r="Q239" i="14"/>
  <c r="Z238" i="14"/>
  <c r="T239" i="14"/>
  <c r="AC238" i="14"/>
  <c r="O239" i="14"/>
  <c r="X238" i="14"/>
  <c r="P239" i="14"/>
  <c r="Y238" i="14"/>
  <c r="N239" i="14"/>
  <c r="W238" i="14"/>
  <c r="Z237" i="20"/>
  <c r="AB236" i="20"/>
  <c r="P239" i="20"/>
  <c r="Y238" i="20"/>
  <c r="AE166" i="20"/>
  <c r="AJ166" i="20" s="1"/>
  <c r="AM166" i="20" s="1"/>
  <c r="AJ165" i="20"/>
  <c r="AM165" i="20" s="1"/>
  <c r="O239" i="20"/>
  <c r="X238" i="20"/>
  <c r="AH166" i="20"/>
  <c r="AK165" i="20"/>
  <c r="AN165" i="20" s="1"/>
  <c r="AI165" i="20"/>
  <c r="AL165" i="20" s="1"/>
  <c r="N238" i="20"/>
  <c r="W237" i="20"/>
  <c r="AA237" i="20" s="1"/>
  <c r="S166" i="49" l="1"/>
  <c r="V166" i="49" s="1"/>
  <c r="G239" i="49"/>
  <c r="K238" i="49"/>
  <c r="BD24" i="36"/>
  <c r="BS24" i="36" s="1"/>
  <c r="BC23" i="36"/>
  <c r="BR23" i="36" s="1"/>
  <c r="AK23" i="36"/>
  <c r="BE24" i="36"/>
  <c r="BT24" i="36" s="1"/>
  <c r="BF24" i="36"/>
  <c r="BU24" i="36" s="1"/>
  <c r="BG24" i="36"/>
  <c r="BV24" i="36" s="1"/>
  <c r="BH24" i="36"/>
  <c r="BW24" i="36" s="1"/>
  <c r="AV22" i="36"/>
  <c r="BK22" i="36" s="1"/>
  <c r="AX22" i="36"/>
  <c r="BM22" i="36" s="1"/>
  <c r="AZ22" i="36"/>
  <c r="BO22" i="36" s="1"/>
  <c r="AW22" i="36"/>
  <c r="BL22" i="36" s="1"/>
  <c r="BB22" i="36"/>
  <c r="BQ22" i="36" s="1"/>
  <c r="AY22" i="36"/>
  <c r="BN22" i="36" s="1"/>
  <c r="BA22" i="36"/>
  <c r="BP22" i="36" s="1"/>
  <c r="AK75" i="34"/>
  <c r="BG75" i="34"/>
  <c r="BV75" i="34" s="1"/>
  <c r="BC75" i="34"/>
  <c r="BR75" i="34" s="1"/>
  <c r="BD75" i="34"/>
  <c r="BS75" i="34" s="1"/>
  <c r="BH75" i="34"/>
  <c r="BW75" i="34" s="1"/>
  <c r="BE75" i="34"/>
  <c r="BT75" i="34" s="1"/>
  <c r="BE76" i="34"/>
  <c r="BT76" i="34" s="1"/>
  <c r="BF76" i="34"/>
  <c r="BU76" i="34" s="1"/>
  <c r="AX74" i="34"/>
  <c r="BM74" i="34" s="1"/>
  <c r="AZ74" i="34"/>
  <c r="BO74" i="34" s="1"/>
  <c r="AV74" i="34"/>
  <c r="BK74" i="34" s="1"/>
  <c r="AW74" i="34"/>
  <c r="BL74" i="34" s="1"/>
  <c r="AY74" i="34"/>
  <c r="BN74" i="34" s="1"/>
  <c r="BA74" i="34"/>
  <c r="BP74" i="34" s="1"/>
  <c r="BB74" i="34"/>
  <c r="BQ74" i="34" s="1"/>
  <c r="Y233" i="36"/>
  <c r="AM25" i="36" s="1"/>
  <c r="P234" i="36"/>
  <c r="S234" i="36"/>
  <c r="AB233" i="36"/>
  <c r="AP25" i="36" s="1"/>
  <c r="R234" i="36"/>
  <c r="AA233" i="36"/>
  <c r="AO25" i="36" s="1"/>
  <c r="N233" i="36"/>
  <c r="W232" i="36"/>
  <c r="AG232" i="36" s="1"/>
  <c r="T234" i="36"/>
  <c r="AC233" i="36"/>
  <c r="AQ25" i="36" s="1"/>
  <c r="X233" i="36"/>
  <c r="AL25" i="36" s="1"/>
  <c r="O234" i="36"/>
  <c r="AE232" i="36"/>
  <c r="AS24" i="36" s="1"/>
  <c r="AD232" i="36"/>
  <c r="AR24" i="36" s="1"/>
  <c r="Q234" i="36"/>
  <c r="Z233" i="36"/>
  <c r="AN25" i="36" s="1"/>
  <c r="AF232" i="36"/>
  <c r="AT24" i="36" s="1"/>
  <c r="AH231" i="36"/>
  <c r="AC233" i="34"/>
  <c r="AQ77" i="34" s="1"/>
  <c r="T234" i="34"/>
  <c r="Y233" i="34"/>
  <c r="AM77" i="34" s="1"/>
  <c r="P234" i="34"/>
  <c r="AF232" i="34"/>
  <c r="AT76" i="34" s="1"/>
  <c r="Z233" i="34"/>
  <c r="AN77" i="34" s="1"/>
  <c r="Q234" i="34"/>
  <c r="AH231" i="34"/>
  <c r="AB233" i="34"/>
  <c r="AP77" i="34" s="1"/>
  <c r="S234" i="34"/>
  <c r="W232" i="34"/>
  <c r="AG232" i="34" s="1"/>
  <c r="N233" i="34"/>
  <c r="AE232" i="34"/>
  <c r="AS76" i="34" s="1"/>
  <c r="AD232" i="34"/>
  <c r="AR76" i="34" s="1"/>
  <c r="X233" i="34"/>
  <c r="AL77" i="34" s="1"/>
  <c r="O234" i="34"/>
  <c r="AE226" i="31"/>
  <c r="AA233" i="34"/>
  <c r="AO77" i="34" s="1"/>
  <c r="R234" i="34"/>
  <c r="T228" i="31"/>
  <c r="AC227" i="31"/>
  <c r="X227" i="31"/>
  <c r="O228" i="31"/>
  <c r="Z227" i="31"/>
  <c r="Q228" i="31"/>
  <c r="P228" i="31"/>
  <c r="Y227" i="31"/>
  <c r="W228" i="31"/>
  <c r="N229" i="31"/>
  <c r="AV166" i="31"/>
  <c r="BK166" i="31" s="1"/>
  <c r="AW166" i="31"/>
  <c r="BL166" i="31" s="1"/>
  <c r="BA166" i="31"/>
  <c r="BP166" i="31" s="1"/>
  <c r="BD133" i="28"/>
  <c r="BS133" i="28" s="1"/>
  <c r="AV133" i="28"/>
  <c r="BK133" i="28" s="1"/>
  <c r="AX133" i="28"/>
  <c r="BM133" i="28" s="1"/>
  <c r="AW133" i="28"/>
  <c r="BL133" i="28" s="1"/>
  <c r="BA133" i="28"/>
  <c r="BP133" i="28" s="1"/>
  <c r="N239" i="28"/>
  <c r="W238" i="28"/>
  <c r="AK135" i="28" s="1"/>
  <c r="T240" i="28"/>
  <c r="AC239" i="28"/>
  <c r="AQ136" i="28" s="1"/>
  <c r="X239" i="28"/>
  <c r="AL136" i="28" s="1"/>
  <c r="O240" i="28"/>
  <c r="Y239" i="28"/>
  <c r="AM136" i="28" s="1"/>
  <c r="P240" i="28"/>
  <c r="AE238" i="28"/>
  <c r="AS135" i="28" s="1"/>
  <c r="Q240" i="28"/>
  <c r="Z239" i="28"/>
  <c r="AN136" i="28" s="1"/>
  <c r="AE238" i="14"/>
  <c r="P240" i="14"/>
  <c r="Y239" i="14"/>
  <c r="T240" i="14"/>
  <c r="AC239" i="14"/>
  <c r="N240" i="14"/>
  <c r="W239" i="14"/>
  <c r="O240" i="14"/>
  <c r="X239" i="14"/>
  <c r="Q240" i="14"/>
  <c r="Z239" i="14"/>
  <c r="Z238" i="20"/>
  <c r="AI166" i="20"/>
  <c r="AL166" i="20" s="1"/>
  <c r="N239" i="20"/>
  <c r="W238" i="20"/>
  <c r="AA238" i="20" s="1"/>
  <c r="AK166" i="20"/>
  <c r="AN166" i="20" s="1"/>
  <c r="O240" i="20"/>
  <c r="X239" i="20"/>
  <c r="P240" i="20"/>
  <c r="Y239" i="20"/>
  <c r="AB237" i="20"/>
  <c r="K239" i="49" l="1"/>
  <c r="G240" i="49"/>
  <c r="AK24" i="36"/>
  <c r="BC24" i="36"/>
  <c r="BR24" i="36" s="1"/>
  <c r="BD25" i="36"/>
  <c r="BS25" i="36" s="1"/>
  <c r="BH25" i="36"/>
  <c r="BW25" i="36" s="1"/>
  <c r="BG25" i="36"/>
  <c r="BV25" i="36" s="1"/>
  <c r="BE25" i="36"/>
  <c r="BT25" i="36" s="1"/>
  <c r="BF25" i="36"/>
  <c r="BU25" i="36" s="1"/>
  <c r="AX23" i="36"/>
  <c r="BM23" i="36" s="1"/>
  <c r="AV23" i="36"/>
  <c r="BK23" i="36" s="1"/>
  <c r="AW23" i="36"/>
  <c r="BL23" i="36" s="1"/>
  <c r="AZ23" i="36"/>
  <c r="BO23" i="36" s="1"/>
  <c r="AY23" i="36"/>
  <c r="BN23" i="36" s="1"/>
  <c r="BA23" i="36"/>
  <c r="BP23" i="36" s="1"/>
  <c r="BB23" i="36"/>
  <c r="BQ23" i="36" s="1"/>
  <c r="AK76" i="34"/>
  <c r="BF77" i="34"/>
  <c r="BU77" i="34" s="1"/>
  <c r="BH76" i="34"/>
  <c r="BW76" i="34" s="1"/>
  <c r="BD76" i="34"/>
  <c r="BS76" i="34" s="1"/>
  <c r="BC76" i="34"/>
  <c r="BR76" i="34" s="1"/>
  <c r="BG76" i="34"/>
  <c r="BV76" i="34" s="1"/>
  <c r="AV75" i="34"/>
  <c r="BK75" i="34" s="1"/>
  <c r="AW75" i="34"/>
  <c r="BL75" i="34" s="1"/>
  <c r="AZ75" i="34"/>
  <c r="BO75" i="34" s="1"/>
  <c r="AX75" i="34"/>
  <c r="BM75" i="34" s="1"/>
  <c r="BB75" i="34"/>
  <c r="BQ75" i="34" s="1"/>
  <c r="AY75" i="34"/>
  <c r="BN75" i="34" s="1"/>
  <c r="BA75" i="34"/>
  <c r="BP75" i="34" s="1"/>
  <c r="AH232" i="36"/>
  <c r="AF233" i="36"/>
  <c r="AT25" i="36" s="1"/>
  <c r="AH232" i="34"/>
  <c r="O235" i="36"/>
  <c r="X234" i="36"/>
  <c r="AL26" i="36" s="1"/>
  <c r="AE233" i="36"/>
  <c r="AS25" i="36" s="1"/>
  <c r="AD233" i="36"/>
  <c r="AR25" i="36" s="1"/>
  <c r="AC234" i="36"/>
  <c r="AQ26" i="36" s="1"/>
  <c r="T235" i="36"/>
  <c r="W233" i="36"/>
  <c r="AG233" i="36" s="1"/>
  <c r="N234" i="36"/>
  <c r="R235" i="36"/>
  <c r="AA234" i="36"/>
  <c r="AO26" i="36" s="1"/>
  <c r="Q235" i="36"/>
  <c r="Z234" i="36"/>
  <c r="AN26" i="36" s="1"/>
  <c r="AB234" i="36"/>
  <c r="AP26" i="36" s="1"/>
  <c r="S235" i="36"/>
  <c r="P235" i="36"/>
  <c r="Y234" i="36"/>
  <c r="AM26" i="36" s="1"/>
  <c r="AA234" i="34"/>
  <c r="AO78" i="34" s="1"/>
  <c r="R235" i="34"/>
  <c r="X234" i="34"/>
  <c r="AL78" i="34" s="1"/>
  <c r="O235" i="34"/>
  <c r="AF233" i="34"/>
  <c r="AT77" i="34" s="1"/>
  <c r="AB234" i="34"/>
  <c r="AP78" i="34" s="1"/>
  <c r="S235" i="34"/>
  <c r="Y234" i="34"/>
  <c r="AM78" i="34" s="1"/>
  <c r="P235" i="34"/>
  <c r="AE233" i="34"/>
  <c r="AS77" i="34" s="1"/>
  <c r="AD233" i="34"/>
  <c r="AR77" i="34" s="1"/>
  <c r="N234" i="34"/>
  <c r="W233" i="34"/>
  <c r="AG233" i="34" s="1"/>
  <c r="Z234" i="34"/>
  <c r="AN78" i="34" s="1"/>
  <c r="Q235" i="34"/>
  <c r="AC234" i="34"/>
  <c r="AQ78" i="34" s="1"/>
  <c r="T235" i="34"/>
  <c r="O229" i="31"/>
  <c r="X228" i="31"/>
  <c r="AE227" i="31"/>
  <c r="P229" i="31"/>
  <c r="Y228" i="31"/>
  <c r="W229" i="31"/>
  <c r="N230" i="31"/>
  <c r="Z228" i="31"/>
  <c r="Q229" i="31"/>
  <c r="T229" i="31"/>
  <c r="AC228" i="31"/>
  <c r="BD134" i="28"/>
  <c r="BS134" i="28" s="1"/>
  <c r="BE135" i="28"/>
  <c r="BT135" i="28" s="1"/>
  <c r="BE134" i="28"/>
  <c r="BT134" i="28" s="1"/>
  <c r="AX134" i="28"/>
  <c r="BM134" i="28" s="1"/>
  <c r="AW134" i="28"/>
  <c r="BL134" i="28" s="1"/>
  <c r="BA134" i="28"/>
  <c r="BP134" i="28" s="1"/>
  <c r="AV134" i="28"/>
  <c r="BK134" i="28" s="1"/>
  <c r="O241" i="28"/>
  <c r="X240" i="28"/>
  <c r="AL137" i="28" s="1"/>
  <c r="Q241" i="28"/>
  <c r="Z240" i="28"/>
  <c r="AN137" i="28" s="1"/>
  <c r="P241" i="28"/>
  <c r="Y240" i="28"/>
  <c r="AM137" i="28" s="1"/>
  <c r="AE239" i="28"/>
  <c r="AS136" i="28" s="1"/>
  <c r="AC240" i="28"/>
  <c r="AQ137" i="28" s="1"/>
  <c r="T241" i="28"/>
  <c r="N240" i="28"/>
  <c r="W239" i="28"/>
  <c r="AK136" i="28" s="1"/>
  <c r="AE239" i="14"/>
  <c r="T241" i="14"/>
  <c r="AC240" i="14"/>
  <c r="Q241" i="14"/>
  <c r="Z240" i="14"/>
  <c r="O241" i="14"/>
  <c r="X240" i="14"/>
  <c r="N241" i="14"/>
  <c r="W240" i="14"/>
  <c r="P241" i="14"/>
  <c r="Y240" i="14"/>
  <c r="AB238" i="20"/>
  <c r="P241" i="20"/>
  <c r="Y240" i="20"/>
  <c r="Z239" i="20"/>
  <c r="O241" i="20"/>
  <c r="X240" i="20"/>
  <c r="N240" i="20"/>
  <c r="W239" i="20"/>
  <c r="AA239" i="20" s="1"/>
  <c r="K240" i="49" l="1"/>
  <c r="G241" i="49"/>
  <c r="BC25" i="36"/>
  <c r="BR25" i="36" s="1"/>
  <c r="BD26" i="36"/>
  <c r="BS26" i="36" s="1"/>
  <c r="AK25" i="36"/>
  <c r="BE26" i="36"/>
  <c r="BT26" i="36" s="1"/>
  <c r="BF26" i="36"/>
  <c r="BU26" i="36" s="1"/>
  <c r="BG26" i="36"/>
  <c r="BV26" i="36" s="1"/>
  <c r="BH26" i="36"/>
  <c r="BW26" i="36" s="1"/>
  <c r="AX24" i="36"/>
  <c r="BM24" i="36" s="1"/>
  <c r="AV24" i="36"/>
  <c r="BK24" i="36" s="1"/>
  <c r="AZ24" i="36"/>
  <c r="BO24" i="36" s="1"/>
  <c r="AW24" i="36"/>
  <c r="BL24" i="36" s="1"/>
  <c r="AY24" i="36"/>
  <c r="BN24" i="36" s="1"/>
  <c r="BA24" i="36"/>
  <c r="BP24" i="36" s="1"/>
  <c r="BB24" i="36"/>
  <c r="BQ24" i="36" s="1"/>
  <c r="AK77" i="34"/>
  <c r="BG77" i="34"/>
  <c r="BV77" i="34" s="1"/>
  <c r="BC77" i="34"/>
  <c r="BR77" i="34" s="1"/>
  <c r="BD77" i="34"/>
  <c r="BS77" i="34" s="1"/>
  <c r="BH77" i="34"/>
  <c r="BW77" i="34" s="1"/>
  <c r="BE77" i="34"/>
  <c r="BT77" i="34" s="1"/>
  <c r="BF78" i="34"/>
  <c r="BU78" i="34" s="1"/>
  <c r="BE78" i="34"/>
  <c r="BT78" i="34" s="1"/>
  <c r="BA76" i="34"/>
  <c r="BP76" i="34" s="1"/>
  <c r="AV76" i="34"/>
  <c r="BK76" i="34" s="1"/>
  <c r="AW76" i="34"/>
  <c r="BL76" i="34" s="1"/>
  <c r="AZ76" i="34"/>
  <c r="BO76" i="34" s="1"/>
  <c r="BB76" i="34"/>
  <c r="BQ76" i="34" s="1"/>
  <c r="AX76" i="34"/>
  <c r="BM76" i="34" s="1"/>
  <c r="AY76" i="34"/>
  <c r="BN76" i="34" s="1"/>
  <c r="AF234" i="36"/>
  <c r="AT26" i="36" s="1"/>
  <c r="AH233" i="34"/>
  <c r="S236" i="36"/>
  <c r="AB235" i="36"/>
  <c r="AP27" i="36" s="1"/>
  <c r="Z235" i="36"/>
  <c r="AN27" i="36" s="1"/>
  <c r="Q236" i="36"/>
  <c r="AA235" i="36"/>
  <c r="AO27" i="36" s="1"/>
  <c r="R236" i="36"/>
  <c r="N235" i="36"/>
  <c r="W234" i="36"/>
  <c r="AG234" i="36" s="1"/>
  <c r="AC235" i="36"/>
  <c r="AQ27" i="36" s="1"/>
  <c r="T236" i="36"/>
  <c r="AH233" i="36"/>
  <c r="Y235" i="36"/>
  <c r="AM27" i="36" s="1"/>
  <c r="P236" i="36"/>
  <c r="AD234" i="36"/>
  <c r="AR26" i="36" s="1"/>
  <c r="AE234" i="36"/>
  <c r="AS26" i="36" s="1"/>
  <c r="O236" i="36"/>
  <c r="X235" i="36"/>
  <c r="AL27" i="36" s="1"/>
  <c r="T236" i="34"/>
  <c r="AC235" i="34"/>
  <c r="AQ79" i="34" s="1"/>
  <c r="W234" i="34"/>
  <c r="AG234" i="34" s="1"/>
  <c r="N235" i="34"/>
  <c r="AB235" i="34"/>
  <c r="AP79" i="34" s="1"/>
  <c r="S236" i="34"/>
  <c r="Z235" i="34"/>
  <c r="AN79" i="34" s="1"/>
  <c r="Q236" i="34"/>
  <c r="AF234" i="34"/>
  <c r="AT78" i="34" s="1"/>
  <c r="Y235" i="34"/>
  <c r="AM79" i="34" s="1"/>
  <c r="P236" i="34"/>
  <c r="X235" i="34"/>
  <c r="AL79" i="34" s="1"/>
  <c r="O236" i="34"/>
  <c r="AE234" i="34"/>
  <c r="AS78" i="34" s="1"/>
  <c r="AD234" i="34"/>
  <c r="AR78" i="34" s="1"/>
  <c r="AA235" i="34"/>
  <c r="AO79" i="34" s="1"/>
  <c r="R236" i="34"/>
  <c r="Q230" i="31"/>
  <c r="Z229" i="31"/>
  <c r="Y229" i="31"/>
  <c r="P230" i="31"/>
  <c r="N231" i="31"/>
  <c r="W230" i="31"/>
  <c r="AC229" i="31"/>
  <c r="T230" i="31"/>
  <c r="AE228" i="31"/>
  <c r="X229" i="31"/>
  <c r="O230" i="31"/>
  <c r="BD135" i="28"/>
  <c r="BS135" i="28" s="1"/>
  <c r="AX135" i="28"/>
  <c r="BM135" i="28" s="1"/>
  <c r="AW135" i="28"/>
  <c r="BL135" i="28" s="1"/>
  <c r="AV135" i="28"/>
  <c r="BK135" i="28" s="1"/>
  <c r="BA135" i="28"/>
  <c r="BP135" i="28" s="1"/>
  <c r="Y241" i="28"/>
  <c r="AM138" i="28" s="1"/>
  <c r="P242" i="28"/>
  <c r="AE240" i="28"/>
  <c r="AS137" i="28" s="1"/>
  <c r="N241" i="28"/>
  <c r="W240" i="28"/>
  <c r="AK137" i="28" s="1"/>
  <c r="AC241" i="28"/>
  <c r="AQ138" i="28" s="1"/>
  <c r="T242" i="28"/>
  <c r="O242" i="28"/>
  <c r="X241" i="28"/>
  <c r="AL138" i="28" s="1"/>
  <c r="Z241" i="28"/>
  <c r="AN138" i="28" s="1"/>
  <c r="Q242" i="28"/>
  <c r="AE240" i="14"/>
  <c r="P242" i="14"/>
  <c r="Y241" i="14"/>
  <c r="N242" i="14"/>
  <c r="W241" i="14"/>
  <c r="O242" i="14"/>
  <c r="X241" i="14"/>
  <c r="Q242" i="14"/>
  <c r="Z241" i="14"/>
  <c r="T242" i="14"/>
  <c r="AC241" i="14"/>
  <c r="N241" i="20"/>
  <c r="W240" i="20"/>
  <c r="AA240" i="20" s="1"/>
  <c r="Z240" i="20"/>
  <c r="X241" i="20"/>
  <c r="O242" i="20"/>
  <c r="AB239" i="20"/>
  <c r="P242" i="20"/>
  <c r="Y241" i="20"/>
  <c r="K241" i="49" l="1"/>
  <c r="G242" i="49"/>
  <c r="AK26" i="36"/>
  <c r="BC26" i="36"/>
  <c r="BR26" i="36" s="1"/>
  <c r="BD27" i="36"/>
  <c r="BS27" i="36" s="1"/>
  <c r="BH27" i="36"/>
  <c r="BW27" i="36" s="1"/>
  <c r="BG27" i="36"/>
  <c r="BV27" i="36" s="1"/>
  <c r="BE27" i="36"/>
  <c r="BT27" i="36" s="1"/>
  <c r="BF27" i="36"/>
  <c r="BU27" i="36" s="1"/>
  <c r="AV25" i="36"/>
  <c r="BK25" i="36" s="1"/>
  <c r="AZ25" i="36"/>
  <c r="BO25" i="36" s="1"/>
  <c r="BB25" i="36"/>
  <c r="BQ25" i="36" s="1"/>
  <c r="AY25" i="36"/>
  <c r="BN25" i="36" s="1"/>
  <c r="BA25" i="36"/>
  <c r="BP25" i="36" s="1"/>
  <c r="AX25" i="36"/>
  <c r="BM25" i="36" s="1"/>
  <c r="AW25" i="36"/>
  <c r="BL25" i="36" s="1"/>
  <c r="AK78" i="34"/>
  <c r="BF79" i="34"/>
  <c r="BU79" i="34" s="1"/>
  <c r="BH78" i="34"/>
  <c r="BW78" i="34" s="1"/>
  <c r="BD78" i="34"/>
  <c r="BS78" i="34" s="1"/>
  <c r="BC78" i="34"/>
  <c r="BR78" i="34" s="1"/>
  <c r="BG78" i="34"/>
  <c r="BV78" i="34" s="1"/>
  <c r="AV77" i="34"/>
  <c r="BK77" i="34" s="1"/>
  <c r="BA77" i="34"/>
  <c r="BP77" i="34" s="1"/>
  <c r="AW77" i="34"/>
  <c r="BL77" i="34" s="1"/>
  <c r="AZ77" i="34"/>
  <c r="BO77" i="34" s="1"/>
  <c r="BB77" i="34"/>
  <c r="BQ77" i="34" s="1"/>
  <c r="AX77" i="34"/>
  <c r="BM77" i="34" s="1"/>
  <c r="AY77" i="34"/>
  <c r="BN77" i="34" s="1"/>
  <c r="AH234" i="36"/>
  <c r="X236" i="36"/>
  <c r="AL28" i="36" s="1"/>
  <c r="O237" i="36"/>
  <c r="P237" i="36"/>
  <c r="Y236" i="36"/>
  <c r="AM28" i="36" s="1"/>
  <c r="AE235" i="36"/>
  <c r="AS27" i="36" s="1"/>
  <c r="AD235" i="36"/>
  <c r="AR27" i="36" s="1"/>
  <c r="AA236" i="36"/>
  <c r="AO28" i="36" s="1"/>
  <c r="R237" i="36"/>
  <c r="AC236" i="36"/>
  <c r="AQ28" i="36" s="1"/>
  <c r="T237" i="36"/>
  <c r="Z236" i="36"/>
  <c r="AN28" i="36" s="1"/>
  <c r="Q237" i="36"/>
  <c r="AF235" i="36"/>
  <c r="AT27" i="36" s="1"/>
  <c r="AH234" i="34"/>
  <c r="N236" i="36"/>
  <c r="W235" i="36"/>
  <c r="AG235" i="36" s="1"/>
  <c r="AB236" i="36"/>
  <c r="AP28" i="36" s="1"/>
  <c r="S237" i="36"/>
  <c r="R237" i="34"/>
  <c r="AA236" i="34"/>
  <c r="AO80" i="34" s="1"/>
  <c r="AE235" i="34"/>
  <c r="AS79" i="34" s="1"/>
  <c r="AD235" i="34"/>
  <c r="AR79" i="34" s="1"/>
  <c r="AF235" i="34"/>
  <c r="AT79" i="34" s="1"/>
  <c r="S237" i="34"/>
  <c r="AB236" i="34"/>
  <c r="AP80" i="34" s="1"/>
  <c r="W235" i="34"/>
  <c r="AG235" i="34" s="1"/>
  <c r="N236" i="34"/>
  <c r="X236" i="34"/>
  <c r="AL80" i="34" s="1"/>
  <c r="O237" i="34"/>
  <c r="AE229" i="31"/>
  <c r="Y236" i="34"/>
  <c r="AM80" i="34" s="1"/>
  <c r="P237" i="34"/>
  <c r="Q237" i="34"/>
  <c r="Z236" i="34"/>
  <c r="AN80" i="34" s="1"/>
  <c r="T237" i="34"/>
  <c r="AC236" i="34"/>
  <c r="AQ80" i="34" s="1"/>
  <c r="AC230" i="31"/>
  <c r="T231" i="31"/>
  <c r="X230" i="31"/>
  <c r="O231" i="31"/>
  <c r="P231" i="31"/>
  <c r="Y230" i="31"/>
  <c r="N232" i="31"/>
  <c r="W231" i="31"/>
  <c r="Z230" i="31"/>
  <c r="Q231" i="31"/>
  <c r="BD136" i="28"/>
  <c r="BS136" i="28" s="1"/>
  <c r="BE136" i="28"/>
  <c r="BT136" i="28" s="1"/>
  <c r="AX136" i="28"/>
  <c r="BM136" i="28" s="1"/>
  <c r="AV136" i="28"/>
  <c r="BK136" i="28" s="1"/>
  <c r="BA136" i="28"/>
  <c r="BP136" i="28" s="1"/>
  <c r="AW136" i="28"/>
  <c r="BL136" i="28" s="1"/>
  <c r="Z242" i="28"/>
  <c r="AN139" i="28" s="1"/>
  <c r="Q243" i="28"/>
  <c r="X242" i="28"/>
  <c r="AL139" i="28" s="1"/>
  <c r="O243" i="28"/>
  <c r="AE241" i="28"/>
  <c r="AS138" i="28" s="1"/>
  <c r="AC242" i="28"/>
  <c r="AQ139" i="28" s="1"/>
  <c r="T243" i="28"/>
  <c r="N242" i="28"/>
  <c r="W241" i="28"/>
  <c r="AK138" i="28" s="1"/>
  <c r="Y242" i="28"/>
  <c r="AM139" i="28" s="1"/>
  <c r="P243" i="28"/>
  <c r="AE241" i="14"/>
  <c r="T243" i="14"/>
  <c r="AC242" i="14"/>
  <c r="N243" i="14"/>
  <c r="W242" i="14"/>
  <c r="P243" i="14"/>
  <c r="Y242" i="14"/>
  <c r="Q243" i="14"/>
  <c r="Z242" i="14"/>
  <c r="O243" i="14"/>
  <c r="X242" i="14"/>
  <c r="Y242" i="20"/>
  <c r="P243" i="20"/>
  <c r="X242" i="20"/>
  <c r="O243" i="20"/>
  <c r="Z241" i="20"/>
  <c r="AB240" i="20"/>
  <c r="W241" i="20"/>
  <c r="AA241" i="20" s="1"/>
  <c r="N242" i="20"/>
  <c r="G243" i="49" l="1"/>
  <c r="K242" i="49"/>
  <c r="BC27" i="36"/>
  <c r="BR27" i="36" s="1"/>
  <c r="AK27" i="36"/>
  <c r="BD28" i="36"/>
  <c r="BS28" i="36" s="1"/>
  <c r="BF28" i="36"/>
  <c r="BU28" i="36" s="1"/>
  <c r="BE28" i="36"/>
  <c r="BT28" i="36" s="1"/>
  <c r="BG28" i="36"/>
  <c r="BV28" i="36" s="1"/>
  <c r="BH28" i="36"/>
  <c r="BW28" i="36" s="1"/>
  <c r="AX26" i="36"/>
  <c r="BM26" i="36" s="1"/>
  <c r="BA26" i="36"/>
  <c r="BP26" i="36" s="1"/>
  <c r="AY26" i="36"/>
  <c r="BN26" i="36" s="1"/>
  <c r="BB26" i="36"/>
  <c r="BQ26" i="36" s="1"/>
  <c r="AZ26" i="36"/>
  <c r="BO26" i="36" s="1"/>
  <c r="AV26" i="36"/>
  <c r="BK26" i="36" s="1"/>
  <c r="AW26" i="36"/>
  <c r="BL26" i="36" s="1"/>
  <c r="AK79" i="34"/>
  <c r="BG79" i="34"/>
  <c r="BV79" i="34" s="1"/>
  <c r="BC79" i="34"/>
  <c r="BR79" i="34" s="1"/>
  <c r="BD79" i="34"/>
  <c r="BS79" i="34" s="1"/>
  <c r="BH79" i="34"/>
  <c r="BW79" i="34" s="1"/>
  <c r="BE79" i="34"/>
  <c r="BT79" i="34" s="1"/>
  <c r="BE80" i="34"/>
  <c r="BT80" i="34" s="1"/>
  <c r="BF80" i="34"/>
  <c r="BU80" i="34" s="1"/>
  <c r="AX78" i="34"/>
  <c r="BM78" i="34" s="1"/>
  <c r="AV78" i="34"/>
  <c r="BK78" i="34" s="1"/>
  <c r="AW78" i="34"/>
  <c r="BL78" i="34" s="1"/>
  <c r="BB78" i="34"/>
  <c r="BQ78" i="34" s="1"/>
  <c r="BA78" i="34"/>
  <c r="BP78" i="34" s="1"/>
  <c r="AY78" i="34"/>
  <c r="BN78" i="34" s="1"/>
  <c r="AZ78" i="34"/>
  <c r="BO78" i="34" s="1"/>
  <c r="AF236" i="36"/>
  <c r="AT28" i="36" s="1"/>
  <c r="W236" i="36"/>
  <c r="AG236" i="36" s="1"/>
  <c r="N237" i="36"/>
  <c r="Z237" i="36"/>
  <c r="AN29" i="36" s="1"/>
  <c r="Q238" i="36"/>
  <c r="AC237" i="36"/>
  <c r="AQ29" i="36" s="1"/>
  <c r="T238" i="36"/>
  <c r="S238" i="36"/>
  <c r="AB237" i="36"/>
  <c r="AP29" i="36" s="1"/>
  <c r="R238" i="36"/>
  <c r="AA237" i="36"/>
  <c r="AO29" i="36" s="1"/>
  <c r="AH235" i="36"/>
  <c r="Y237" i="36"/>
  <c r="AM29" i="36" s="1"/>
  <c r="P238" i="36"/>
  <c r="X237" i="36"/>
  <c r="AL29" i="36" s="1"/>
  <c r="O238" i="36"/>
  <c r="AE236" i="36"/>
  <c r="AS28" i="36" s="1"/>
  <c r="AD236" i="36"/>
  <c r="AR28" i="36" s="1"/>
  <c r="AC237" i="34"/>
  <c r="AQ81" i="34" s="1"/>
  <c r="T238" i="34"/>
  <c r="Q238" i="34"/>
  <c r="Z237" i="34"/>
  <c r="AN81" i="34" s="1"/>
  <c r="P238" i="34"/>
  <c r="Y237" i="34"/>
  <c r="AM81" i="34" s="1"/>
  <c r="AF236" i="34"/>
  <c r="AT80" i="34" s="1"/>
  <c r="S238" i="34"/>
  <c r="AB237" i="34"/>
  <c r="AP81" i="34" s="1"/>
  <c r="AE236" i="34"/>
  <c r="AS80" i="34" s="1"/>
  <c r="AD236" i="34"/>
  <c r="AR80" i="34" s="1"/>
  <c r="AH235" i="34"/>
  <c r="W236" i="34"/>
  <c r="AG236" i="34" s="1"/>
  <c r="N237" i="34"/>
  <c r="O238" i="34"/>
  <c r="X237" i="34"/>
  <c r="AL81" i="34" s="1"/>
  <c r="R238" i="34"/>
  <c r="AA237" i="34"/>
  <c r="AO81" i="34" s="1"/>
  <c r="X231" i="31"/>
  <c r="O232" i="31"/>
  <c r="AE230" i="31"/>
  <c r="Z231" i="31"/>
  <c r="Q232" i="31"/>
  <c r="N233" i="31"/>
  <c r="W232" i="31"/>
  <c r="T232" i="31"/>
  <c r="AC231" i="31"/>
  <c r="Y231" i="31"/>
  <c r="P232" i="31"/>
  <c r="BD137" i="28"/>
  <c r="BS137" i="28" s="1"/>
  <c r="BE137" i="28"/>
  <c r="BT137" i="28" s="1"/>
  <c r="AW137" i="28"/>
  <c r="BL137" i="28" s="1"/>
  <c r="AV137" i="28"/>
  <c r="BK137" i="28" s="1"/>
  <c r="AX137" i="28"/>
  <c r="BM137" i="28" s="1"/>
  <c r="BA137" i="28"/>
  <c r="BP137" i="28" s="1"/>
  <c r="Y243" i="28"/>
  <c r="AM140" i="28" s="1"/>
  <c r="P244" i="28"/>
  <c r="W242" i="28"/>
  <c r="AK139" i="28" s="1"/>
  <c r="N243" i="28"/>
  <c r="AC243" i="28"/>
  <c r="AQ140" i="28" s="1"/>
  <c r="T244" i="28"/>
  <c r="AE242" i="28"/>
  <c r="AS139" i="28" s="1"/>
  <c r="X243" i="28"/>
  <c r="AL140" i="28" s="1"/>
  <c r="O244" i="28"/>
  <c r="Z243" i="28"/>
  <c r="AN140" i="28" s="1"/>
  <c r="Q244" i="28"/>
  <c r="AE242" i="14"/>
  <c r="O244" i="14"/>
  <c r="X243" i="14"/>
  <c r="Q244" i="14"/>
  <c r="Z243" i="14"/>
  <c r="P244" i="14"/>
  <c r="Y243" i="14"/>
  <c r="N244" i="14"/>
  <c r="W243" i="14"/>
  <c r="T244" i="14"/>
  <c r="AC243" i="14"/>
  <c r="Z242" i="20"/>
  <c r="W242" i="20"/>
  <c r="AA242" i="20" s="1"/>
  <c r="N243" i="20"/>
  <c r="Y243" i="20"/>
  <c r="P244" i="20"/>
  <c r="AB241" i="20"/>
  <c r="X243" i="20"/>
  <c r="O244" i="20"/>
  <c r="K243" i="49" l="1"/>
  <c r="G244" i="49"/>
  <c r="AK28" i="36"/>
  <c r="BD29" i="36"/>
  <c r="BS29" i="36" s="1"/>
  <c r="BC28" i="36"/>
  <c r="BR28" i="36" s="1"/>
  <c r="BH29" i="36"/>
  <c r="BW29" i="36" s="1"/>
  <c r="BG29" i="36"/>
  <c r="BV29" i="36" s="1"/>
  <c r="BE29" i="36"/>
  <c r="BT29" i="36" s="1"/>
  <c r="BF29" i="36"/>
  <c r="BU29" i="36" s="1"/>
  <c r="AX27" i="36"/>
  <c r="BM27" i="36" s="1"/>
  <c r="AV27" i="36"/>
  <c r="BK27" i="36" s="1"/>
  <c r="BA27" i="36"/>
  <c r="BP27" i="36" s="1"/>
  <c r="AW27" i="36"/>
  <c r="BL27" i="36" s="1"/>
  <c r="BB27" i="36"/>
  <c r="BQ27" i="36" s="1"/>
  <c r="AY27" i="36"/>
  <c r="BN27" i="36" s="1"/>
  <c r="AZ27" i="36"/>
  <c r="BO27" i="36" s="1"/>
  <c r="AK80" i="34"/>
  <c r="BF81" i="34"/>
  <c r="BU81" i="34" s="1"/>
  <c r="BH80" i="34"/>
  <c r="BW80" i="34" s="1"/>
  <c r="BD80" i="34"/>
  <c r="BS80" i="34" s="1"/>
  <c r="BC80" i="34"/>
  <c r="BR80" i="34" s="1"/>
  <c r="BG80" i="34"/>
  <c r="BV80" i="34" s="1"/>
  <c r="AH236" i="36"/>
  <c r="AX79" i="34"/>
  <c r="BM79" i="34" s="1"/>
  <c r="BB79" i="34"/>
  <c r="BQ79" i="34" s="1"/>
  <c r="AW79" i="34"/>
  <c r="BL79" i="34" s="1"/>
  <c r="BA79" i="34"/>
  <c r="BP79" i="34" s="1"/>
  <c r="AV79" i="34"/>
  <c r="BK79" i="34" s="1"/>
  <c r="AY79" i="34"/>
  <c r="BN79" i="34" s="1"/>
  <c r="AZ79" i="34"/>
  <c r="BO79" i="34" s="1"/>
  <c r="O239" i="36"/>
  <c r="X238" i="36"/>
  <c r="AL30" i="36" s="1"/>
  <c r="AE237" i="36"/>
  <c r="AS29" i="36" s="1"/>
  <c r="AD237" i="36"/>
  <c r="AR29" i="36" s="1"/>
  <c r="AA238" i="36"/>
  <c r="AO30" i="36" s="1"/>
  <c r="R239" i="36"/>
  <c r="AB238" i="36"/>
  <c r="AP30" i="36" s="1"/>
  <c r="S239" i="36"/>
  <c r="P239" i="36"/>
  <c r="Y238" i="36"/>
  <c r="AM30" i="36" s="1"/>
  <c r="AC238" i="36"/>
  <c r="AQ30" i="36" s="1"/>
  <c r="T239" i="36"/>
  <c r="Z238" i="36"/>
  <c r="AN30" i="36" s="1"/>
  <c r="Q239" i="36"/>
  <c r="AF237" i="36"/>
  <c r="AT29" i="36" s="1"/>
  <c r="W237" i="36"/>
  <c r="AG237" i="36" s="1"/>
  <c r="N238" i="36"/>
  <c r="O239" i="34"/>
  <c r="X238" i="34"/>
  <c r="AL82" i="34" s="1"/>
  <c r="R239" i="34"/>
  <c r="AA238" i="34"/>
  <c r="AO82" i="34" s="1"/>
  <c r="AE237" i="34"/>
  <c r="AS81" i="34" s="1"/>
  <c r="AD237" i="34"/>
  <c r="AR81" i="34" s="1"/>
  <c r="AH236" i="34"/>
  <c r="S239" i="34"/>
  <c r="AB238" i="34"/>
  <c r="AP82" i="34" s="1"/>
  <c r="P239" i="34"/>
  <c r="Y238" i="34"/>
  <c r="AM82" i="34" s="1"/>
  <c r="AF237" i="34"/>
  <c r="AT81" i="34" s="1"/>
  <c r="Q239" i="34"/>
  <c r="Z238" i="34"/>
  <c r="AN82" i="34" s="1"/>
  <c r="W237" i="34"/>
  <c r="AG237" i="34" s="1"/>
  <c r="N238" i="34"/>
  <c r="T239" i="34"/>
  <c r="AC238" i="34"/>
  <c r="AQ82" i="34" s="1"/>
  <c r="P233" i="31"/>
  <c r="Y232" i="31"/>
  <c r="W233" i="31"/>
  <c r="N234" i="31"/>
  <c r="AC232" i="31"/>
  <c r="T233" i="31"/>
  <c r="X232" i="31"/>
  <c r="O233" i="31"/>
  <c r="Z232" i="31"/>
  <c r="Q233" i="31"/>
  <c r="AE231" i="31"/>
  <c r="BD138" i="28"/>
  <c r="BS138" i="28" s="1"/>
  <c r="BE138" i="28"/>
  <c r="BT138" i="28" s="1"/>
  <c r="BE139" i="28"/>
  <c r="BT139" i="28" s="1"/>
  <c r="AX138" i="28"/>
  <c r="BM138" i="28" s="1"/>
  <c r="AV138" i="28"/>
  <c r="BK138" i="28" s="1"/>
  <c r="BA138" i="28"/>
  <c r="BP138" i="28" s="1"/>
  <c r="AW138" i="28"/>
  <c r="BL138" i="28" s="1"/>
  <c r="Z244" i="28"/>
  <c r="AN141" i="28" s="1"/>
  <c r="Q245" i="28"/>
  <c r="AC244" i="28"/>
  <c r="AQ141" i="28" s="1"/>
  <c r="T245" i="28"/>
  <c r="X244" i="28"/>
  <c r="AL141" i="28" s="1"/>
  <c r="O245" i="28"/>
  <c r="P245" i="28"/>
  <c r="Y244" i="28"/>
  <c r="AM141" i="28" s="1"/>
  <c r="AE243" i="28"/>
  <c r="AS140" i="28" s="1"/>
  <c r="W243" i="28"/>
  <c r="AK140" i="28" s="1"/>
  <c r="N244" i="28"/>
  <c r="AE243" i="14"/>
  <c r="P245" i="14"/>
  <c r="Y244" i="14"/>
  <c r="T245" i="14"/>
  <c r="AC244" i="14"/>
  <c r="N245" i="14"/>
  <c r="W244" i="14"/>
  <c r="Q245" i="14"/>
  <c r="Z244" i="14"/>
  <c r="O245" i="14"/>
  <c r="X244" i="14"/>
  <c r="AB242" i="20"/>
  <c r="Z243" i="20"/>
  <c r="W243" i="20"/>
  <c r="AA243" i="20" s="1"/>
  <c r="N244" i="20"/>
  <c r="O245" i="20"/>
  <c r="X244" i="20"/>
  <c r="Y244" i="20"/>
  <c r="P245" i="20"/>
  <c r="G245" i="49" l="1"/>
  <c r="K244" i="49"/>
  <c r="BD30" i="36"/>
  <c r="BS30" i="36" s="1"/>
  <c r="BC29" i="36"/>
  <c r="BR29" i="36" s="1"/>
  <c r="AK29" i="36"/>
  <c r="BE30" i="36"/>
  <c r="BT30" i="36" s="1"/>
  <c r="BF30" i="36"/>
  <c r="BU30" i="36" s="1"/>
  <c r="BG30" i="36"/>
  <c r="BV30" i="36" s="1"/>
  <c r="BH30" i="36"/>
  <c r="BW30" i="36" s="1"/>
  <c r="AX28" i="36"/>
  <c r="BM28" i="36" s="1"/>
  <c r="BB28" i="36"/>
  <c r="BQ28" i="36" s="1"/>
  <c r="AV28" i="36"/>
  <c r="BK28" i="36" s="1"/>
  <c r="AZ28" i="36"/>
  <c r="BO28" i="36" s="1"/>
  <c r="AY28" i="36"/>
  <c r="BN28" i="36" s="1"/>
  <c r="AW28" i="36"/>
  <c r="BL28" i="36" s="1"/>
  <c r="BA28" i="36"/>
  <c r="BP28" i="36" s="1"/>
  <c r="AK81" i="34"/>
  <c r="BG81" i="34"/>
  <c r="BV81" i="34" s="1"/>
  <c r="BC81" i="34"/>
  <c r="BR81" i="34" s="1"/>
  <c r="BD81" i="34"/>
  <c r="BS81" i="34" s="1"/>
  <c r="BH81" i="34"/>
  <c r="BW81" i="34" s="1"/>
  <c r="BE81" i="34"/>
  <c r="BT81" i="34" s="1"/>
  <c r="BF82" i="34"/>
  <c r="BU82" i="34" s="1"/>
  <c r="BE82" i="34"/>
  <c r="BT82" i="34" s="1"/>
  <c r="AX80" i="34"/>
  <c r="BM80" i="34" s="1"/>
  <c r="AV80" i="34"/>
  <c r="BK80" i="34" s="1"/>
  <c r="BA80" i="34"/>
  <c r="BP80" i="34" s="1"/>
  <c r="AZ80" i="34"/>
  <c r="BO80" i="34" s="1"/>
  <c r="BB80" i="34"/>
  <c r="BQ80" i="34" s="1"/>
  <c r="AY80" i="34"/>
  <c r="BN80" i="34" s="1"/>
  <c r="AW80" i="34"/>
  <c r="BL80" i="34" s="1"/>
  <c r="AF238" i="36"/>
  <c r="AT30" i="36" s="1"/>
  <c r="W238" i="36"/>
  <c r="AG238" i="36" s="1"/>
  <c r="N239" i="36"/>
  <c r="Y239" i="36"/>
  <c r="AM31" i="36" s="1"/>
  <c r="CN11" i="36" s="1"/>
  <c r="P240" i="36"/>
  <c r="S240" i="36"/>
  <c r="AB239" i="36"/>
  <c r="AP31" i="36" s="1"/>
  <c r="CQ11" i="36" s="1"/>
  <c r="AA239" i="36"/>
  <c r="AO31" i="36" s="1"/>
  <c r="CP11" i="36" s="1"/>
  <c r="R240" i="36"/>
  <c r="T240" i="36"/>
  <c r="AC239" i="36"/>
  <c r="AQ31" i="36" s="1"/>
  <c r="CR11" i="36" s="1"/>
  <c r="AH237" i="36"/>
  <c r="Z239" i="36"/>
  <c r="AN31" i="36" s="1"/>
  <c r="CO11" i="36" s="1"/>
  <c r="Q240" i="36"/>
  <c r="AD238" i="36"/>
  <c r="AR30" i="36" s="1"/>
  <c r="AE238" i="36"/>
  <c r="AS30" i="36" s="1"/>
  <c r="X239" i="36"/>
  <c r="AL31" i="36" s="1"/>
  <c r="CM11" i="36" s="1"/>
  <c r="O240" i="36"/>
  <c r="AC239" i="34"/>
  <c r="AQ83" i="34" s="1"/>
  <c r="T240" i="34"/>
  <c r="Y239" i="34"/>
  <c r="AM83" i="34" s="1"/>
  <c r="P240" i="34"/>
  <c r="N239" i="34"/>
  <c r="W238" i="34"/>
  <c r="AG238" i="34" s="1"/>
  <c r="AF238" i="34"/>
  <c r="AT82" i="34" s="1"/>
  <c r="Z239" i="34"/>
  <c r="AN83" i="34" s="1"/>
  <c r="Q240" i="34"/>
  <c r="AH237" i="34"/>
  <c r="AB239" i="34"/>
  <c r="AP83" i="34" s="1"/>
  <c r="S240" i="34"/>
  <c r="AA239" i="34"/>
  <c r="AO83" i="34" s="1"/>
  <c r="R240" i="34"/>
  <c r="AE238" i="34"/>
  <c r="AS82" i="34" s="1"/>
  <c r="AD238" i="34"/>
  <c r="AR82" i="34" s="1"/>
  <c r="AE232" i="31"/>
  <c r="X239" i="34"/>
  <c r="AL83" i="34" s="1"/>
  <c r="O240" i="34"/>
  <c r="Q234" i="31"/>
  <c r="Z233" i="31"/>
  <c r="X233" i="31"/>
  <c r="O234" i="31"/>
  <c r="T234" i="31"/>
  <c r="AC233" i="31"/>
  <c r="N235" i="31"/>
  <c r="W234" i="31"/>
  <c r="Y233" i="31"/>
  <c r="P234" i="31"/>
  <c r="BD139" i="28"/>
  <c r="BS139" i="28" s="1"/>
  <c r="AX139" i="28"/>
  <c r="BM139" i="28" s="1"/>
  <c r="AW139" i="28"/>
  <c r="BL139" i="28" s="1"/>
  <c r="AV139" i="28"/>
  <c r="BK139" i="28" s="1"/>
  <c r="BA139" i="28"/>
  <c r="BP139" i="28" s="1"/>
  <c r="X245" i="28"/>
  <c r="AL142" i="28" s="1"/>
  <c r="O246" i="28"/>
  <c r="T246" i="28"/>
  <c r="AC245" i="28"/>
  <c r="AQ142" i="28" s="1"/>
  <c r="Z245" i="28"/>
  <c r="AN142" i="28" s="1"/>
  <c r="Q246" i="28"/>
  <c r="W244" i="28"/>
  <c r="AK141" i="28" s="1"/>
  <c r="N245" i="28"/>
  <c r="Y245" i="28"/>
  <c r="AM142" i="28" s="1"/>
  <c r="P246" i="28"/>
  <c r="AE244" i="28"/>
  <c r="AS141" i="28" s="1"/>
  <c r="AE244" i="14"/>
  <c r="Q246" i="14"/>
  <c r="Z245" i="14"/>
  <c r="O246" i="14"/>
  <c r="X245" i="14"/>
  <c r="N246" i="14"/>
  <c r="W245" i="14"/>
  <c r="T246" i="14"/>
  <c r="AC245" i="14"/>
  <c r="P246" i="14"/>
  <c r="Y245" i="14"/>
  <c r="AB243" i="20"/>
  <c r="Z244" i="20"/>
  <c r="O246" i="20"/>
  <c r="X245" i="20"/>
  <c r="P246" i="20"/>
  <c r="Y245" i="20"/>
  <c r="N245" i="20"/>
  <c r="W244" i="20"/>
  <c r="AA244" i="20" s="1"/>
  <c r="K245" i="49" l="1"/>
  <c r="G246" i="49"/>
  <c r="CV10" i="36"/>
  <c r="CU11" i="36"/>
  <c r="CU10" i="36"/>
  <c r="CX11" i="36"/>
  <c r="CX10" i="36"/>
  <c r="CW11" i="36"/>
  <c r="CW10" i="36"/>
  <c r="CV11" i="36"/>
  <c r="AK30" i="36"/>
  <c r="BD31" i="36"/>
  <c r="BS31" i="36" s="1"/>
  <c r="BC30" i="36"/>
  <c r="BR30" i="36" s="1"/>
  <c r="BH31" i="36"/>
  <c r="BW31" i="36" s="1"/>
  <c r="CY13" i="36" s="1"/>
  <c r="BG31" i="36"/>
  <c r="BV31" i="36" s="1"/>
  <c r="CX13" i="36" s="1"/>
  <c r="BF31" i="36"/>
  <c r="BU31" i="36" s="1"/>
  <c r="CW13" i="36" s="1"/>
  <c r="BE31" i="36"/>
  <c r="BT31" i="36" s="1"/>
  <c r="CV13" i="36" s="1"/>
  <c r="AX29" i="36"/>
  <c r="BM29" i="36" s="1"/>
  <c r="AY29" i="36"/>
  <c r="BN29" i="36" s="1"/>
  <c r="BB29" i="36"/>
  <c r="BQ29" i="36" s="1"/>
  <c r="AZ29" i="36"/>
  <c r="BO29" i="36" s="1"/>
  <c r="AV29" i="36"/>
  <c r="BK29" i="36" s="1"/>
  <c r="AW29" i="36"/>
  <c r="BL29" i="36" s="1"/>
  <c r="BA29" i="36"/>
  <c r="BP29" i="36" s="1"/>
  <c r="AK82" i="34"/>
  <c r="BH82" i="34"/>
  <c r="BW82" i="34" s="1"/>
  <c r="BF83" i="34"/>
  <c r="BU83" i="34" s="1"/>
  <c r="BD82" i="34"/>
  <c r="BS82" i="34" s="1"/>
  <c r="BC82" i="34"/>
  <c r="BR82" i="34" s="1"/>
  <c r="BG82" i="34"/>
  <c r="BV82" i="34" s="1"/>
  <c r="AX81" i="34"/>
  <c r="BM81" i="34" s="1"/>
  <c r="BB81" i="34"/>
  <c r="BQ81" i="34" s="1"/>
  <c r="AV81" i="34"/>
  <c r="BK81" i="34" s="1"/>
  <c r="BA81" i="34"/>
  <c r="BP81" i="34" s="1"/>
  <c r="AZ81" i="34"/>
  <c r="BO81" i="34" s="1"/>
  <c r="AW81" i="34"/>
  <c r="BL81" i="34" s="1"/>
  <c r="AY81" i="34"/>
  <c r="BN81" i="34" s="1"/>
  <c r="AH238" i="36"/>
  <c r="AH238" i="34"/>
  <c r="T241" i="36"/>
  <c r="AC240" i="36"/>
  <c r="AQ32" i="36" s="1"/>
  <c r="R241" i="36"/>
  <c r="AA240" i="36"/>
  <c r="AO32" i="36" s="1"/>
  <c r="X240" i="36"/>
  <c r="AL32" i="36" s="1"/>
  <c r="O241" i="36"/>
  <c r="AF239" i="36"/>
  <c r="AT31" i="36" s="1"/>
  <c r="CT11" i="36" s="1"/>
  <c r="AD239" i="36"/>
  <c r="AR31" i="36" s="1"/>
  <c r="CS11" i="36" s="1"/>
  <c r="AE239" i="36"/>
  <c r="AS31" i="36" s="1"/>
  <c r="CT10" i="36" s="1"/>
  <c r="S241" i="36"/>
  <c r="AB240" i="36"/>
  <c r="AP32" i="36" s="1"/>
  <c r="Q241" i="36"/>
  <c r="Z240" i="36"/>
  <c r="AN32" i="36" s="1"/>
  <c r="P241" i="36"/>
  <c r="Y240" i="36"/>
  <c r="AM32" i="36" s="1"/>
  <c r="W239" i="36"/>
  <c r="AG239" i="36" s="1"/>
  <c r="N240" i="36"/>
  <c r="AA240" i="34"/>
  <c r="AO84" i="34" s="1"/>
  <c r="R241" i="34"/>
  <c r="AF239" i="34"/>
  <c r="AT83" i="34" s="1"/>
  <c r="AB240" i="34"/>
  <c r="AP84" i="34" s="1"/>
  <c r="S241" i="34"/>
  <c r="N240" i="34"/>
  <c r="W239" i="34"/>
  <c r="AG239" i="34" s="1"/>
  <c r="Z240" i="34"/>
  <c r="AN84" i="34" s="1"/>
  <c r="Q241" i="34"/>
  <c r="Y240" i="34"/>
  <c r="AM84" i="34" s="1"/>
  <c r="P241" i="34"/>
  <c r="AE239" i="34"/>
  <c r="AS83" i="34" s="1"/>
  <c r="AD239" i="34"/>
  <c r="AR83" i="34" s="1"/>
  <c r="O241" i="34"/>
  <c r="X240" i="34"/>
  <c r="AL84" i="34" s="1"/>
  <c r="AC240" i="34"/>
  <c r="AQ84" i="34" s="1"/>
  <c r="T241" i="34"/>
  <c r="P235" i="31"/>
  <c r="Y234" i="31"/>
  <c r="O235" i="31"/>
  <c r="X234" i="31"/>
  <c r="AE233" i="31"/>
  <c r="N236" i="31"/>
  <c r="W235" i="31"/>
  <c r="T235" i="31"/>
  <c r="AC234" i="31"/>
  <c r="Q235" i="31"/>
  <c r="Z234" i="31"/>
  <c r="BD140" i="28"/>
  <c r="BS140" i="28" s="1"/>
  <c r="BE140" i="28"/>
  <c r="BT140" i="28" s="1"/>
  <c r="AX140" i="28"/>
  <c r="BM140" i="28" s="1"/>
  <c r="AW140" i="28"/>
  <c r="BL140" i="28" s="1"/>
  <c r="AV140" i="28"/>
  <c r="BK140" i="28" s="1"/>
  <c r="BA140" i="28"/>
  <c r="BP140" i="28" s="1"/>
  <c r="P247" i="28"/>
  <c r="Y246" i="28"/>
  <c r="AM143" i="28" s="1"/>
  <c r="W245" i="28"/>
  <c r="AK142" i="28" s="1"/>
  <c r="N246" i="28"/>
  <c r="Q247" i="28"/>
  <c r="Z246" i="28"/>
  <c r="AN143" i="28" s="1"/>
  <c r="T247" i="28"/>
  <c r="AC246" i="28"/>
  <c r="AQ143" i="28" s="1"/>
  <c r="O247" i="28"/>
  <c r="X246" i="28"/>
  <c r="AL143" i="28" s="1"/>
  <c r="AE245" i="28"/>
  <c r="AS142" i="28" s="1"/>
  <c r="AE245" i="14"/>
  <c r="O247" i="14"/>
  <c r="X246" i="14"/>
  <c r="N247" i="14"/>
  <c r="W246" i="14"/>
  <c r="P247" i="14"/>
  <c r="Y246" i="14"/>
  <c r="T247" i="14"/>
  <c r="AC246" i="14"/>
  <c r="Q247" i="14"/>
  <c r="Z246" i="14"/>
  <c r="Z245" i="20"/>
  <c r="N246" i="20"/>
  <c r="W245" i="20"/>
  <c r="AA245" i="20" s="1"/>
  <c r="P247" i="20"/>
  <c r="Y246" i="20"/>
  <c r="AB244" i="20"/>
  <c r="O247" i="20"/>
  <c r="X246" i="20"/>
  <c r="K246" i="49" l="1"/>
  <c r="G247" i="49"/>
  <c r="CU13" i="36"/>
  <c r="CW15" i="36"/>
  <c r="CW16" i="36"/>
  <c r="CW14" i="36"/>
  <c r="CX16" i="36"/>
  <c r="CX15" i="36"/>
  <c r="CX14" i="36"/>
  <c r="CU15" i="36"/>
  <c r="CU14" i="36"/>
  <c r="CU16" i="36"/>
  <c r="CV16" i="36"/>
  <c r="CV14" i="36"/>
  <c r="CV15" i="36"/>
  <c r="CT14" i="36"/>
  <c r="CT16" i="36"/>
  <c r="CT15" i="36"/>
  <c r="CY16" i="36"/>
  <c r="CY15" i="36"/>
  <c r="CY14" i="36"/>
  <c r="AK31" i="36"/>
  <c r="CR10" i="36" s="1"/>
  <c r="BD32" i="36"/>
  <c r="BS32" i="36" s="1"/>
  <c r="BC31" i="36"/>
  <c r="BR31" i="36" s="1"/>
  <c r="BF32" i="36"/>
  <c r="BU32" i="36" s="1"/>
  <c r="BE32" i="36"/>
  <c r="BT32" i="36" s="1"/>
  <c r="BG32" i="36"/>
  <c r="BV32" i="36" s="1"/>
  <c r="BH32" i="36"/>
  <c r="BW32" i="36" s="1"/>
  <c r="AZ30" i="36"/>
  <c r="BO30" i="36" s="1"/>
  <c r="BA30" i="36"/>
  <c r="BP30" i="36" s="1"/>
  <c r="AV30" i="36"/>
  <c r="BK30" i="36" s="1"/>
  <c r="AX30" i="36"/>
  <c r="BM30" i="36" s="1"/>
  <c r="BB30" i="36"/>
  <c r="BQ30" i="36" s="1"/>
  <c r="AY30" i="36"/>
  <c r="BN30" i="36" s="1"/>
  <c r="AW30" i="36"/>
  <c r="BL30" i="36" s="1"/>
  <c r="AK83" i="34"/>
  <c r="BG83" i="34"/>
  <c r="BV83" i="34" s="1"/>
  <c r="BC83" i="34"/>
  <c r="BR83" i="34" s="1"/>
  <c r="BD83" i="34"/>
  <c r="BS83" i="34" s="1"/>
  <c r="BE83" i="34"/>
  <c r="BT83" i="34" s="1"/>
  <c r="BE84" i="34"/>
  <c r="BT84" i="34" s="1"/>
  <c r="BF84" i="34"/>
  <c r="BU84" i="34" s="1"/>
  <c r="BH83" i="34"/>
  <c r="BW83" i="34" s="1"/>
  <c r="AX82" i="34"/>
  <c r="BM82" i="34" s="1"/>
  <c r="AZ82" i="34"/>
  <c r="BO82" i="34" s="1"/>
  <c r="AW82" i="34"/>
  <c r="BL82" i="34" s="1"/>
  <c r="AY82" i="34"/>
  <c r="BN82" i="34" s="1"/>
  <c r="BB82" i="34"/>
  <c r="BQ82" i="34" s="1"/>
  <c r="BA82" i="34"/>
  <c r="BP82" i="34" s="1"/>
  <c r="AV82" i="34"/>
  <c r="BK82" i="34" s="1"/>
  <c r="AH239" i="34"/>
  <c r="AH239" i="36"/>
  <c r="W240" i="36"/>
  <c r="AG240" i="36" s="1"/>
  <c r="N241" i="36"/>
  <c r="AB241" i="36"/>
  <c r="AP33" i="36" s="1"/>
  <c r="S242" i="36"/>
  <c r="O242" i="36"/>
  <c r="X241" i="36"/>
  <c r="AL33" i="36" s="1"/>
  <c r="AE240" i="36"/>
  <c r="AS32" i="36" s="1"/>
  <c r="AD240" i="36"/>
  <c r="AR32" i="36" s="1"/>
  <c r="AF240" i="36"/>
  <c r="AT32" i="36" s="1"/>
  <c r="Q242" i="36"/>
  <c r="Z241" i="36"/>
  <c r="AN33" i="36" s="1"/>
  <c r="AA241" i="36"/>
  <c r="AO33" i="36" s="1"/>
  <c r="R242" i="36"/>
  <c r="P242" i="36"/>
  <c r="Y241" i="36"/>
  <c r="AM33" i="36" s="1"/>
  <c r="AC241" i="36"/>
  <c r="AQ33" i="36" s="1"/>
  <c r="T242" i="36"/>
  <c r="AC241" i="34"/>
  <c r="AQ85" i="34" s="1"/>
  <c r="T242" i="34"/>
  <c r="Z241" i="34"/>
  <c r="AN85" i="34" s="1"/>
  <c r="Q242" i="34"/>
  <c r="N241" i="34"/>
  <c r="W240" i="34"/>
  <c r="AG240" i="34" s="1"/>
  <c r="AB241" i="34"/>
  <c r="AP85" i="34" s="1"/>
  <c r="S242" i="34"/>
  <c r="AE240" i="34"/>
  <c r="AS84" i="34" s="1"/>
  <c r="AD240" i="34"/>
  <c r="AR84" i="34" s="1"/>
  <c r="X241" i="34"/>
  <c r="AL85" i="34" s="1"/>
  <c r="O242" i="34"/>
  <c r="Y241" i="34"/>
  <c r="AM85" i="34" s="1"/>
  <c r="P242" i="34"/>
  <c r="AF240" i="34"/>
  <c r="AT84" i="34" s="1"/>
  <c r="AA241" i="34"/>
  <c r="AO85" i="34" s="1"/>
  <c r="R242" i="34"/>
  <c r="AE234" i="31"/>
  <c r="W236" i="31"/>
  <c r="N237" i="31"/>
  <c r="Z235" i="31"/>
  <c r="Q236" i="31"/>
  <c r="X235" i="31"/>
  <c r="O236" i="31"/>
  <c r="T236" i="31"/>
  <c r="AC235" i="31"/>
  <c r="Y235" i="31"/>
  <c r="P236" i="31"/>
  <c r="BD141" i="28"/>
  <c r="BS141" i="28" s="1"/>
  <c r="BE142" i="28"/>
  <c r="BT142" i="28" s="1"/>
  <c r="BE141" i="28"/>
  <c r="BT141" i="28" s="1"/>
  <c r="AW141" i="28"/>
  <c r="BL141" i="28" s="1"/>
  <c r="AV141" i="28"/>
  <c r="BK141" i="28" s="1"/>
  <c r="BA141" i="28"/>
  <c r="BP141" i="28" s="1"/>
  <c r="AX141" i="28"/>
  <c r="BM141" i="28" s="1"/>
  <c r="AC247" i="28"/>
  <c r="AQ144" i="28" s="1"/>
  <c r="T248" i="28"/>
  <c r="AE246" i="28"/>
  <c r="AS143" i="28" s="1"/>
  <c r="Q248" i="28"/>
  <c r="Z247" i="28"/>
  <c r="AN144" i="28" s="1"/>
  <c r="O248" i="28"/>
  <c r="X247" i="28"/>
  <c r="AL144" i="28" s="1"/>
  <c r="W246" i="28"/>
  <c r="AK143" i="28" s="1"/>
  <c r="N247" i="28"/>
  <c r="P248" i="28"/>
  <c r="Y247" i="28"/>
  <c r="AM144" i="28" s="1"/>
  <c r="AE246" i="14"/>
  <c r="P248" i="14"/>
  <c r="Y247" i="14"/>
  <c r="Q248" i="14"/>
  <c r="Z247" i="14"/>
  <c r="T248" i="14"/>
  <c r="AC247" i="14"/>
  <c r="N248" i="14"/>
  <c r="W247" i="14"/>
  <c r="O248" i="14"/>
  <c r="X247" i="14"/>
  <c r="Z246" i="20"/>
  <c r="P248" i="20"/>
  <c r="Y247" i="20"/>
  <c r="O248" i="20"/>
  <c r="X247" i="20"/>
  <c r="N247" i="20"/>
  <c r="W246" i="20"/>
  <c r="AA246" i="20" s="1"/>
  <c r="AB245" i="20"/>
  <c r="K247" i="49" l="1"/>
  <c r="G248" i="49"/>
  <c r="CR15" i="36"/>
  <c r="CR14" i="36"/>
  <c r="CR16" i="36"/>
  <c r="CQ10" i="36"/>
  <c r="CM10" i="36"/>
  <c r="CN10" i="36"/>
  <c r="CO10" i="36"/>
  <c r="CP10" i="36"/>
  <c r="CS10" i="36"/>
  <c r="AK32" i="36"/>
  <c r="BD33" i="36"/>
  <c r="BS33" i="36" s="1"/>
  <c r="BC32" i="36"/>
  <c r="BR32" i="36" s="1"/>
  <c r="BH33" i="36"/>
  <c r="BW33" i="36" s="1"/>
  <c r="BG33" i="36"/>
  <c r="BV33" i="36" s="1"/>
  <c r="BE33" i="36"/>
  <c r="BT33" i="36" s="1"/>
  <c r="BF33" i="36"/>
  <c r="BU33" i="36" s="1"/>
  <c r="AX31" i="36"/>
  <c r="BM31" i="36" s="1"/>
  <c r="CO13" i="36" s="1"/>
  <c r="BB31" i="36"/>
  <c r="BQ31" i="36" s="1"/>
  <c r="CS13" i="36" s="1"/>
  <c r="AV31" i="36"/>
  <c r="BK31" i="36" s="1"/>
  <c r="CM13" i="36" s="1"/>
  <c r="AZ31" i="36"/>
  <c r="BO31" i="36" s="1"/>
  <c r="CQ13" i="36" s="1"/>
  <c r="AY31" i="36"/>
  <c r="BN31" i="36" s="1"/>
  <c r="CP13" i="36" s="1"/>
  <c r="AW31" i="36"/>
  <c r="BL31" i="36" s="1"/>
  <c r="CN13" i="36" s="1"/>
  <c r="BA31" i="36"/>
  <c r="BP31" i="36" s="1"/>
  <c r="CR13" i="36" s="1"/>
  <c r="AH240" i="36"/>
  <c r="AK84" i="34"/>
  <c r="BH84" i="34"/>
  <c r="BW84" i="34" s="1"/>
  <c r="BF85" i="34"/>
  <c r="BU85" i="34" s="1"/>
  <c r="BD84" i="34"/>
  <c r="BS84" i="34" s="1"/>
  <c r="BC84" i="34"/>
  <c r="BR84" i="34" s="1"/>
  <c r="BG84" i="34"/>
  <c r="BV84" i="34" s="1"/>
  <c r="AX83" i="34"/>
  <c r="BM83" i="34" s="1"/>
  <c r="BA83" i="34"/>
  <c r="BP83" i="34" s="1"/>
  <c r="AV83" i="34"/>
  <c r="BK83" i="34" s="1"/>
  <c r="BB83" i="34"/>
  <c r="BQ83" i="34" s="1"/>
  <c r="AZ83" i="34"/>
  <c r="BO83" i="34" s="1"/>
  <c r="AY83" i="34"/>
  <c r="BN83" i="34" s="1"/>
  <c r="AW83" i="34"/>
  <c r="BL83" i="34" s="1"/>
  <c r="Z242" i="36"/>
  <c r="AN34" i="36" s="1"/>
  <c r="Q243" i="36"/>
  <c r="AC242" i="36"/>
  <c r="AQ34" i="36" s="1"/>
  <c r="T243" i="36"/>
  <c r="AE241" i="36"/>
  <c r="AS33" i="36" s="1"/>
  <c r="AD241" i="36"/>
  <c r="AR33" i="36" s="1"/>
  <c r="X242" i="36"/>
  <c r="AL34" i="36" s="1"/>
  <c r="O243" i="36"/>
  <c r="Y242" i="36"/>
  <c r="AM34" i="36" s="1"/>
  <c r="P243" i="36"/>
  <c r="AB242" i="36"/>
  <c r="AP34" i="36" s="1"/>
  <c r="S243" i="36"/>
  <c r="R243" i="36"/>
  <c r="AA242" i="36"/>
  <c r="AO34" i="36" s="1"/>
  <c r="N242" i="36"/>
  <c r="W241" i="36"/>
  <c r="AG241" i="36" s="1"/>
  <c r="AF241" i="36"/>
  <c r="AT33" i="36" s="1"/>
  <c r="AA242" i="34"/>
  <c r="AO86" i="34" s="1"/>
  <c r="R243" i="34"/>
  <c r="AE241" i="34"/>
  <c r="AS85" i="34" s="1"/>
  <c r="AD241" i="34"/>
  <c r="AR85" i="34" s="1"/>
  <c r="AB242" i="34"/>
  <c r="AP86" i="34" s="1"/>
  <c r="S243" i="34"/>
  <c r="W241" i="34"/>
  <c r="AG241" i="34" s="1"/>
  <c r="N242" i="34"/>
  <c r="AH240" i="34"/>
  <c r="Z242" i="34"/>
  <c r="AN86" i="34" s="1"/>
  <c r="Q243" i="34"/>
  <c r="Y242" i="34"/>
  <c r="AM86" i="34" s="1"/>
  <c r="P243" i="34"/>
  <c r="AF241" i="34"/>
  <c r="AT85" i="34" s="1"/>
  <c r="X242" i="34"/>
  <c r="AL86" i="34" s="1"/>
  <c r="O243" i="34"/>
  <c r="T243" i="34"/>
  <c r="AC242" i="34"/>
  <c r="AQ86" i="34" s="1"/>
  <c r="Y236" i="31"/>
  <c r="P237" i="31"/>
  <c r="Z236" i="31"/>
  <c r="Q237" i="31"/>
  <c r="O237" i="31"/>
  <c r="X236" i="31"/>
  <c r="T237" i="31"/>
  <c r="AC236" i="31"/>
  <c r="N238" i="31"/>
  <c r="W237" i="31"/>
  <c r="AE235" i="31"/>
  <c r="BD142" i="28"/>
  <c r="BS142" i="28" s="1"/>
  <c r="AX142" i="28"/>
  <c r="BM142" i="28" s="1"/>
  <c r="AW142" i="28"/>
  <c r="BL142" i="28" s="1"/>
  <c r="BA142" i="28"/>
  <c r="BP142" i="28" s="1"/>
  <c r="AV142" i="28"/>
  <c r="BK142" i="28" s="1"/>
  <c r="N248" i="28"/>
  <c r="W247" i="28"/>
  <c r="AK144" i="28" s="1"/>
  <c r="AE247" i="28"/>
  <c r="AS144" i="28" s="1"/>
  <c r="Z248" i="28"/>
  <c r="AN145" i="28" s="1"/>
  <c r="Q249" i="28"/>
  <c r="Z249" i="28" s="1"/>
  <c r="Y248" i="28"/>
  <c r="AM145" i="28" s="1"/>
  <c r="P249" i="28"/>
  <c r="Y249" i="28" s="1"/>
  <c r="X248" i="28"/>
  <c r="AL145" i="28" s="1"/>
  <c r="O249" i="28"/>
  <c r="X249" i="28" s="1"/>
  <c r="AC248" i="28"/>
  <c r="AQ145" i="28" s="1"/>
  <c r="T249" i="28"/>
  <c r="AC249" i="28" s="1"/>
  <c r="AE247" i="14"/>
  <c r="O249" i="14"/>
  <c r="X249" i="14" s="1"/>
  <c r="X248" i="14"/>
  <c r="N249" i="14"/>
  <c r="W249" i="14" s="1"/>
  <c r="W248" i="14"/>
  <c r="T249" i="14"/>
  <c r="AC249" i="14" s="1"/>
  <c r="AC248" i="14"/>
  <c r="Q249" i="14"/>
  <c r="Z249" i="14" s="1"/>
  <c r="Z248" i="14"/>
  <c r="P249" i="14"/>
  <c r="Y249" i="14" s="1"/>
  <c r="Y248" i="14"/>
  <c r="Z247" i="20"/>
  <c r="N248" i="20"/>
  <c r="W247" i="20"/>
  <c r="AA247" i="20" s="1"/>
  <c r="X248" i="20"/>
  <c r="O249" i="20"/>
  <c r="X249" i="20" s="1"/>
  <c r="Y248" i="20"/>
  <c r="P249" i="20"/>
  <c r="Y249" i="20" s="1"/>
  <c r="AB246" i="20"/>
  <c r="K248" i="49" l="1"/>
  <c r="G249" i="49"/>
  <c r="K249" i="49" s="1"/>
  <c r="CT13" i="36"/>
  <c r="CS16" i="36"/>
  <c r="CS15" i="36"/>
  <c r="CS14" i="36"/>
  <c r="CP14" i="36"/>
  <c r="CP15" i="36"/>
  <c r="CP16" i="36"/>
  <c r="CO16" i="36"/>
  <c r="CO14" i="36"/>
  <c r="CO15" i="36"/>
  <c r="CN15" i="36"/>
  <c r="CN14" i="36"/>
  <c r="CN16" i="36"/>
  <c r="CM14" i="36"/>
  <c r="CM16" i="36"/>
  <c r="CM15" i="36"/>
  <c r="CQ14" i="36"/>
  <c r="CQ16" i="36"/>
  <c r="CQ15" i="36"/>
  <c r="AK33" i="36"/>
  <c r="BD34" i="36"/>
  <c r="BS34" i="36" s="1"/>
  <c r="BC33" i="36"/>
  <c r="BR33" i="36" s="1"/>
  <c r="BE34" i="36"/>
  <c r="BT34" i="36" s="1"/>
  <c r="BF34" i="36"/>
  <c r="BU34" i="36" s="1"/>
  <c r="BG34" i="36"/>
  <c r="BV34" i="36" s="1"/>
  <c r="BH34" i="36"/>
  <c r="BW34" i="36" s="1"/>
  <c r="AV32" i="36"/>
  <c r="BK32" i="36" s="1"/>
  <c r="AW32" i="36"/>
  <c r="BL32" i="36" s="1"/>
  <c r="BB32" i="36"/>
  <c r="BQ32" i="36" s="1"/>
  <c r="AY32" i="36"/>
  <c r="BN32" i="36" s="1"/>
  <c r="AX32" i="36"/>
  <c r="BM32" i="36" s="1"/>
  <c r="AZ32" i="36"/>
  <c r="BO32" i="36" s="1"/>
  <c r="BA32" i="36"/>
  <c r="BP32" i="36" s="1"/>
  <c r="AK85" i="34"/>
  <c r="BG85" i="34"/>
  <c r="BV85" i="34" s="1"/>
  <c r="BC85" i="34"/>
  <c r="BR85" i="34" s="1"/>
  <c r="BD85" i="34"/>
  <c r="BS85" i="34" s="1"/>
  <c r="BF86" i="34"/>
  <c r="BU86" i="34" s="1"/>
  <c r="BE86" i="34"/>
  <c r="BT86" i="34" s="1"/>
  <c r="BE85" i="34"/>
  <c r="BT85" i="34" s="1"/>
  <c r="BH85" i="34"/>
  <c r="BW85" i="34" s="1"/>
  <c r="AX84" i="34"/>
  <c r="BM84" i="34" s="1"/>
  <c r="AY84" i="34"/>
  <c r="BN84" i="34" s="1"/>
  <c r="BB84" i="34"/>
  <c r="BQ84" i="34" s="1"/>
  <c r="BA84" i="34"/>
  <c r="BP84" i="34" s="1"/>
  <c r="AW84" i="34"/>
  <c r="BL84" i="34" s="1"/>
  <c r="AV84" i="34"/>
  <c r="BK84" i="34" s="1"/>
  <c r="AZ84" i="34"/>
  <c r="BO84" i="34" s="1"/>
  <c r="AB243" i="36"/>
  <c r="AP35" i="36" s="1"/>
  <c r="S244" i="36"/>
  <c r="N243" i="36"/>
  <c r="W242" i="36"/>
  <c r="AG242" i="36" s="1"/>
  <c r="AE242" i="36"/>
  <c r="AS34" i="36" s="1"/>
  <c r="AD242" i="36"/>
  <c r="AR34" i="36" s="1"/>
  <c r="AH241" i="36"/>
  <c r="X243" i="36"/>
  <c r="AL35" i="36" s="1"/>
  <c r="O244" i="36"/>
  <c r="AF242" i="34"/>
  <c r="AT86" i="34" s="1"/>
  <c r="AA243" i="36"/>
  <c r="AO35" i="36" s="1"/>
  <c r="R244" i="36"/>
  <c r="T244" i="36"/>
  <c r="AC243" i="36"/>
  <c r="AQ35" i="36" s="1"/>
  <c r="Y243" i="36"/>
  <c r="AM35" i="36" s="1"/>
  <c r="P244" i="36"/>
  <c r="Z243" i="36"/>
  <c r="AN35" i="36" s="1"/>
  <c r="Q244" i="36"/>
  <c r="AF242" i="36"/>
  <c r="AT34" i="36" s="1"/>
  <c r="Y243" i="34"/>
  <c r="AM87" i="34" s="1"/>
  <c r="P244" i="34"/>
  <c r="T244" i="34"/>
  <c r="AC243" i="34"/>
  <c r="AQ87" i="34" s="1"/>
  <c r="Q244" i="34"/>
  <c r="Z243" i="34"/>
  <c r="AN87" i="34" s="1"/>
  <c r="AH241" i="34"/>
  <c r="X243" i="34"/>
  <c r="AL87" i="34" s="1"/>
  <c r="O244" i="34"/>
  <c r="S244" i="34"/>
  <c r="AB243" i="34"/>
  <c r="AP87" i="34" s="1"/>
  <c r="AE242" i="34"/>
  <c r="AS86" i="34" s="1"/>
  <c r="AD242" i="34"/>
  <c r="AR86" i="34" s="1"/>
  <c r="W242" i="34"/>
  <c r="AG242" i="34" s="1"/>
  <c r="N243" i="34"/>
  <c r="R244" i="34"/>
  <c r="AA243" i="34"/>
  <c r="AO87" i="34" s="1"/>
  <c r="AE236" i="31"/>
  <c r="AC237" i="31"/>
  <c r="T238" i="31"/>
  <c r="N239" i="31"/>
  <c r="W238" i="31"/>
  <c r="Q238" i="31"/>
  <c r="Z237" i="31"/>
  <c r="X237" i="31"/>
  <c r="O238" i="31"/>
  <c r="Y237" i="31"/>
  <c r="P238" i="31"/>
  <c r="BD143" i="28"/>
  <c r="BS143" i="28" s="1"/>
  <c r="BE143" i="28"/>
  <c r="BT143" i="28" s="1"/>
  <c r="BE144" i="28"/>
  <c r="BT144" i="28" s="1"/>
  <c r="AV143" i="28"/>
  <c r="BK143" i="28" s="1"/>
  <c r="AX143" i="28"/>
  <c r="BM143" i="28" s="1"/>
  <c r="AW143" i="28"/>
  <c r="BL143" i="28" s="1"/>
  <c r="BA143" i="28"/>
  <c r="BP143" i="28" s="1"/>
  <c r="AE249" i="28"/>
  <c r="AE248" i="28"/>
  <c r="AS145" i="28" s="1"/>
  <c r="N249" i="28"/>
  <c r="W249" i="28" s="1"/>
  <c r="W248" i="28"/>
  <c r="AK145" i="28" s="1"/>
  <c r="AE248" i="14"/>
  <c r="AE249" i="14"/>
  <c r="AB247" i="20"/>
  <c r="Z249" i="20"/>
  <c r="Z248" i="20"/>
  <c r="W248" i="20"/>
  <c r="AA248" i="20" s="1"/>
  <c r="N249" i="20"/>
  <c r="W249" i="20" s="1"/>
  <c r="AA249" i="20" s="1"/>
  <c r="J249" i="14"/>
  <c r="J248" i="14"/>
  <c r="J247" i="14"/>
  <c r="J246" i="14"/>
  <c r="J245" i="14"/>
  <c r="J244" i="14"/>
  <c r="J243" i="14"/>
  <c r="J242" i="14"/>
  <c r="J241" i="14"/>
  <c r="J240" i="14"/>
  <c r="J239" i="14"/>
  <c r="J238" i="14"/>
  <c r="J237" i="14"/>
  <c r="J236" i="14"/>
  <c r="J235" i="14"/>
  <c r="J234" i="14"/>
  <c r="J233" i="14"/>
  <c r="J232" i="14"/>
  <c r="J231" i="14"/>
  <c r="J230" i="14"/>
  <c r="J229" i="14"/>
  <c r="J228" i="14"/>
  <c r="J227" i="14"/>
  <c r="J226" i="14"/>
  <c r="J225" i="14"/>
  <c r="J224" i="14"/>
  <c r="J223" i="14"/>
  <c r="J222" i="14"/>
  <c r="J221" i="14"/>
  <c r="J220" i="14"/>
  <c r="J219" i="14"/>
  <c r="J218" i="14"/>
  <c r="J217" i="14"/>
  <c r="J216" i="14"/>
  <c r="J215" i="14"/>
  <c r="J214" i="14"/>
  <c r="J213" i="14"/>
  <c r="J212" i="14"/>
  <c r="J211" i="14"/>
  <c r="J210" i="14"/>
  <c r="J209" i="14"/>
  <c r="J208" i="14"/>
  <c r="J207" i="14"/>
  <c r="J206" i="14"/>
  <c r="J205" i="14"/>
  <c r="J204" i="14"/>
  <c r="J203" i="14"/>
  <c r="J202" i="14"/>
  <c r="J201" i="14"/>
  <c r="J200" i="14"/>
  <c r="J199" i="14"/>
  <c r="J198" i="14"/>
  <c r="J197" i="14"/>
  <c r="J196" i="14"/>
  <c r="J195" i="14"/>
  <c r="J194" i="14"/>
  <c r="J193" i="14"/>
  <c r="J192" i="14"/>
  <c r="J191" i="14"/>
  <c r="J190" i="14"/>
  <c r="J189" i="14"/>
  <c r="J188" i="14"/>
  <c r="J187" i="14"/>
  <c r="J186" i="14"/>
  <c r="J185" i="14"/>
  <c r="J184" i="14"/>
  <c r="J183" i="14"/>
  <c r="J182" i="14"/>
  <c r="J181" i="14"/>
  <c r="J180" i="14"/>
  <c r="J179" i="14"/>
  <c r="J178" i="14"/>
  <c r="J177" i="14"/>
  <c r="J176" i="14"/>
  <c r="J175" i="14"/>
  <c r="J174" i="14"/>
  <c r="J173" i="14"/>
  <c r="J172" i="14"/>
  <c r="J171" i="14"/>
  <c r="J170" i="14"/>
  <c r="J169" i="14"/>
  <c r="J168" i="14"/>
  <c r="J167" i="14"/>
  <c r="J166" i="14"/>
  <c r="J165" i="14"/>
  <c r="J164" i="14"/>
  <c r="J163" i="14"/>
  <c r="J162" i="14"/>
  <c r="J161" i="14"/>
  <c r="J160" i="14"/>
  <c r="J159" i="14"/>
  <c r="J158" i="14"/>
  <c r="J157" i="14"/>
  <c r="J156" i="14"/>
  <c r="J155" i="14"/>
  <c r="J154" i="14"/>
  <c r="J153" i="14"/>
  <c r="J152" i="14"/>
  <c r="J151" i="14"/>
  <c r="J150" i="14"/>
  <c r="J149" i="14"/>
  <c r="J148" i="14"/>
  <c r="J147" i="14"/>
  <c r="J146" i="14"/>
  <c r="J145" i="14"/>
  <c r="J144" i="14"/>
  <c r="J143" i="14"/>
  <c r="J142" i="14"/>
  <c r="J141" i="14"/>
  <c r="J140" i="14"/>
  <c r="J139" i="14"/>
  <c r="J138" i="14"/>
  <c r="J137" i="14"/>
  <c r="J136" i="14"/>
  <c r="J135" i="14"/>
  <c r="J134" i="14"/>
  <c r="J133" i="14"/>
  <c r="J132" i="14"/>
  <c r="J131" i="14"/>
  <c r="J130" i="14"/>
  <c r="J129" i="14"/>
  <c r="J128" i="14"/>
  <c r="J127" i="14"/>
  <c r="J126" i="14"/>
  <c r="J125" i="14"/>
  <c r="J124" i="14"/>
  <c r="J123" i="14"/>
  <c r="J122" i="14"/>
  <c r="J121" i="14"/>
  <c r="J120" i="14"/>
  <c r="J119" i="14"/>
  <c r="J118" i="14"/>
  <c r="J117" i="14"/>
  <c r="J116" i="14"/>
  <c r="J115" i="14"/>
  <c r="J114" i="14"/>
  <c r="J113" i="14"/>
  <c r="J112" i="14"/>
  <c r="J111" i="14"/>
  <c r="J110" i="14"/>
  <c r="J109" i="14"/>
  <c r="J108" i="14"/>
  <c r="J107" i="14"/>
  <c r="J106" i="14"/>
  <c r="J105" i="14"/>
  <c r="J104" i="14"/>
  <c r="J103" i="14"/>
  <c r="J102" i="14"/>
  <c r="J101" i="14"/>
  <c r="J100" i="14"/>
  <c r="J99" i="14"/>
  <c r="J98" i="14"/>
  <c r="J97" i="14"/>
  <c r="J96" i="14"/>
  <c r="J95" i="14"/>
  <c r="J94" i="14"/>
  <c r="J93" i="14"/>
  <c r="J92" i="14"/>
  <c r="J91" i="14"/>
  <c r="J90" i="14"/>
  <c r="J89" i="14"/>
  <c r="J88" i="14"/>
  <c r="J87" i="14"/>
  <c r="J86" i="14"/>
  <c r="J85" i="14"/>
  <c r="J84" i="14"/>
  <c r="J83" i="14"/>
  <c r="J82" i="14"/>
  <c r="J81" i="14"/>
  <c r="J80" i="14"/>
  <c r="J79" i="14"/>
  <c r="J78" i="14"/>
  <c r="J77" i="14"/>
  <c r="J76" i="14"/>
  <c r="G3" i="15"/>
  <c r="G2" i="15"/>
  <c r="G6" i="15" l="1"/>
  <c r="AK34" i="36"/>
  <c r="BC34" i="36"/>
  <c r="BR34" i="36" s="1"/>
  <c r="BD35" i="36"/>
  <c r="BS35" i="36" s="1"/>
  <c r="BH35" i="36"/>
  <c r="BW35" i="36" s="1"/>
  <c r="BG35" i="36"/>
  <c r="BV35" i="36" s="1"/>
  <c r="BE35" i="36"/>
  <c r="BT35" i="36" s="1"/>
  <c r="BF35" i="36"/>
  <c r="BU35" i="36" s="1"/>
  <c r="AV33" i="36"/>
  <c r="BK33" i="36" s="1"/>
  <c r="AX33" i="36"/>
  <c r="BM33" i="36" s="1"/>
  <c r="AZ33" i="36"/>
  <c r="BO33" i="36" s="1"/>
  <c r="AW33" i="36"/>
  <c r="BL33" i="36" s="1"/>
  <c r="AY33" i="36"/>
  <c r="BN33" i="36" s="1"/>
  <c r="BA33" i="36"/>
  <c r="BP33" i="36" s="1"/>
  <c r="BB33" i="36"/>
  <c r="BQ33" i="36" s="1"/>
  <c r="AK86" i="34"/>
  <c r="BF87" i="34"/>
  <c r="BU87" i="34" s="1"/>
  <c r="AH242" i="36"/>
  <c r="BD86" i="34"/>
  <c r="BS86" i="34" s="1"/>
  <c r="BC86" i="34"/>
  <c r="BR86" i="34" s="1"/>
  <c r="BG86" i="34"/>
  <c r="BV86" i="34" s="1"/>
  <c r="BH86" i="34"/>
  <c r="BW86" i="34" s="1"/>
  <c r="AV85" i="34"/>
  <c r="BK85" i="34" s="1"/>
  <c r="AZ85" i="34"/>
  <c r="BO85" i="34" s="1"/>
  <c r="BA85" i="34"/>
  <c r="BP85" i="34" s="1"/>
  <c r="AW85" i="34"/>
  <c r="BL85" i="34" s="1"/>
  <c r="AY85" i="34"/>
  <c r="BN85" i="34" s="1"/>
  <c r="AX85" i="34"/>
  <c r="BM85" i="34" s="1"/>
  <c r="BB85" i="34"/>
  <c r="BQ85" i="34" s="1"/>
  <c r="AF243" i="36"/>
  <c r="AT35" i="36" s="1"/>
  <c r="R245" i="36"/>
  <c r="AA244" i="36"/>
  <c r="AO36" i="36" s="1"/>
  <c r="Q245" i="36"/>
  <c r="Z244" i="36"/>
  <c r="AN36" i="36" s="1"/>
  <c r="X244" i="36"/>
  <c r="AL36" i="36" s="1"/>
  <c r="O245" i="36"/>
  <c r="AE243" i="36"/>
  <c r="AS35" i="36" s="1"/>
  <c r="AD243" i="36"/>
  <c r="AR35" i="36" s="1"/>
  <c r="Y244" i="36"/>
  <c r="AM36" i="36" s="1"/>
  <c r="P245" i="36"/>
  <c r="W243" i="36"/>
  <c r="AG243" i="36" s="1"/>
  <c r="N244" i="36"/>
  <c r="AB244" i="36"/>
  <c r="AP36" i="36" s="1"/>
  <c r="S245" i="36"/>
  <c r="AC244" i="36"/>
  <c r="AQ36" i="36" s="1"/>
  <c r="T245" i="36"/>
  <c r="R245" i="34"/>
  <c r="AA244" i="34"/>
  <c r="AO88" i="34" s="1"/>
  <c r="O245" i="34"/>
  <c r="X244" i="34"/>
  <c r="AL88" i="34" s="1"/>
  <c r="AE243" i="34"/>
  <c r="AS87" i="34" s="1"/>
  <c r="AD243" i="34"/>
  <c r="AR87" i="34" s="1"/>
  <c r="AF243" i="34"/>
  <c r="AT87" i="34" s="1"/>
  <c r="Q245" i="34"/>
  <c r="Z244" i="34"/>
  <c r="AN88" i="34" s="1"/>
  <c r="AH242" i="34"/>
  <c r="AB244" i="34"/>
  <c r="AP88" i="34" s="1"/>
  <c r="S245" i="34"/>
  <c r="W243" i="34"/>
  <c r="AG243" i="34" s="1"/>
  <c r="N244" i="34"/>
  <c r="T245" i="34"/>
  <c r="AC244" i="34"/>
  <c r="AQ88" i="34" s="1"/>
  <c r="P245" i="34"/>
  <c r="Y244" i="34"/>
  <c r="AM88" i="34" s="1"/>
  <c r="X238" i="31"/>
  <c r="O239" i="31"/>
  <c r="AE237" i="31"/>
  <c r="Q239" i="31"/>
  <c r="Z238" i="31"/>
  <c r="Y238" i="31"/>
  <c r="P239" i="31"/>
  <c r="W239" i="31"/>
  <c r="N240" i="31"/>
  <c r="T239" i="31"/>
  <c r="AC238" i="31"/>
  <c r="BD144" i="28"/>
  <c r="BS144" i="28" s="1"/>
  <c r="BD145" i="28"/>
  <c r="BS145" i="28" s="1"/>
  <c r="AX144" i="28"/>
  <c r="BM144" i="28" s="1"/>
  <c r="BA144" i="28"/>
  <c r="BP144" i="28" s="1"/>
  <c r="AV144" i="28"/>
  <c r="BK144" i="28" s="1"/>
  <c r="AW144" i="28"/>
  <c r="BL144" i="28" s="1"/>
  <c r="AB248" i="20"/>
  <c r="AB249" i="20"/>
  <c r="K249" i="14"/>
  <c r="K248" i="14"/>
  <c r="K247" i="14"/>
  <c r="K246" i="14"/>
  <c r="K245" i="14"/>
  <c r="K244" i="14"/>
  <c r="K243" i="14"/>
  <c r="K242" i="14"/>
  <c r="K241" i="14"/>
  <c r="K240" i="14"/>
  <c r="K239" i="14"/>
  <c r="K238" i="14"/>
  <c r="K237" i="14"/>
  <c r="K236" i="14"/>
  <c r="K235" i="14"/>
  <c r="K234" i="14"/>
  <c r="K233" i="14"/>
  <c r="K232" i="14"/>
  <c r="K231" i="14"/>
  <c r="K230" i="14"/>
  <c r="K229" i="14"/>
  <c r="K228" i="14"/>
  <c r="K227" i="14"/>
  <c r="K226" i="14"/>
  <c r="K225" i="14"/>
  <c r="K224" i="14"/>
  <c r="K223" i="14"/>
  <c r="K222" i="14"/>
  <c r="K221" i="14"/>
  <c r="K220" i="14"/>
  <c r="K219" i="14"/>
  <c r="K218" i="14"/>
  <c r="K217" i="14"/>
  <c r="K216" i="14"/>
  <c r="K215" i="14"/>
  <c r="K214" i="14"/>
  <c r="K213" i="14"/>
  <c r="K212" i="14"/>
  <c r="K211" i="14"/>
  <c r="K210" i="14"/>
  <c r="K209" i="14"/>
  <c r="K208" i="14"/>
  <c r="K207" i="14"/>
  <c r="K206" i="14"/>
  <c r="K205" i="14"/>
  <c r="K204" i="14"/>
  <c r="K203" i="14"/>
  <c r="K202" i="14"/>
  <c r="K201" i="14"/>
  <c r="K200" i="14"/>
  <c r="K199" i="14"/>
  <c r="K198" i="14"/>
  <c r="K197" i="14"/>
  <c r="K196" i="14"/>
  <c r="K195" i="14"/>
  <c r="K194" i="14"/>
  <c r="K193" i="14"/>
  <c r="K192" i="14"/>
  <c r="K191" i="14"/>
  <c r="K190" i="14"/>
  <c r="K189" i="14"/>
  <c r="K188" i="14"/>
  <c r="K187" i="14"/>
  <c r="K186" i="14"/>
  <c r="K185" i="14"/>
  <c r="K184" i="14"/>
  <c r="K183" i="14"/>
  <c r="K182" i="14"/>
  <c r="K181" i="14"/>
  <c r="K180" i="14"/>
  <c r="K179" i="14"/>
  <c r="K178" i="14"/>
  <c r="K177" i="14"/>
  <c r="K176" i="14"/>
  <c r="K175" i="14"/>
  <c r="K174" i="14"/>
  <c r="K173" i="14"/>
  <c r="K172" i="14"/>
  <c r="K171" i="14"/>
  <c r="K170" i="14"/>
  <c r="K169" i="14"/>
  <c r="K168" i="14"/>
  <c r="K167" i="14"/>
  <c r="K166" i="14"/>
  <c r="K165" i="14"/>
  <c r="K164" i="14"/>
  <c r="K163" i="14"/>
  <c r="K162" i="14"/>
  <c r="K161" i="14"/>
  <c r="K160" i="14"/>
  <c r="K159" i="14"/>
  <c r="K158" i="14"/>
  <c r="K157" i="14"/>
  <c r="K156" i="14"/>
  <c r="K155" i="14"/>
  <c r="K154" i="14"/>
  <c r="K153" i="14"/>
  <c r="K152" i="14"/>
  <c r="K151" i="14"/>
  <c r="K150" i="14"/>
  <c r="K149" i="14"/>
  <c r="K148" i="14"/>
  <c r="K147" i="14"/>
  <c r="K146" i="14"/>
  <c r="K145" i="14"/>
  <c r="K144" i="14"/>
  <c r="K143" i="14"/>
  <c r="K142" i="14"/>
  <c r="K141" i="14"/>
  <c r="K140" i="14"/>
  <c r="K139" i="14"/>
  <c r="K138" i="14"/>
  <c r="K137" i="14"/>
  <c r="K136" i="14"/>
  <c r="K135" i="14"/>
  <c r="K134" i="14"/>
  <c r="K133" i="14"/>
  <c r="K132" i="14"/>
  <c r="K131" i="14"/>
  <c r="K130" i="14"/>
  <c r="K129" i="14"/>
  <c r="K128" i="14"/>
  <c r="K127" i="14"/>
  <c r="K126" i="14"/>
  <c r="K125" i="14"/>
  <c r="K124" i="14"/>
  <c r="K123" i="14"/>
  <c r="K122" i="14"/>
  <c r="K121" i="14"/>
  <c r="K120" i="14"/>
  <c r="K119" i="14"/>
  <c r="K118" i="14"/>
  <c r="K117" i="14"/>
  <c r="K116" i="14"/>
  <c r="K115" i="14"/>
  <c r="K114" i="14"/>
  <c r="K113" i="14"/>
  <c r="K112" i="14"/>
  <c r="K111" i="14"/>
  <c r="K110" i="14"/>
  <c r="K109" i="14"/>
  <c r="K108" i="14"/>
  <c r="K107" i="14"/>
  <c r="K106" i="14"/>
  <c r="K105" i="14"/>
  <c r="K104" i="14"/>
  <c r="K103" i="14"/>
  <c r="K102" i="14"/>
  <c r="K101" i="14"/>
  <c r="K100" i="14"/>
  <c r="K99" i="14"/>
  <c r="K98" i="14"/>
  <c r="K97" i="14"/>
  <c r="K96" i="14"/>
  <c r="K95" i="14"/>
  <c r="K94" i="14"/>
  <c r="K93" i="14"/>
  <c r="K92" i="14"/>
  <c r="K91" i="14"/>
  <c r="K90" i="14"/>
  <c r="K89" i="14"/>
  <c r="K88" i="14"/>
  <c r="K87" i="14"/>
  <c r="K86" i="14"/>
  <c r="K85" i="14"/>
  <c r="K84" i="14"/>
  <c r="K83" i="14"/>
  <c r="K82" i="14"/>
  <c r="K81" i="14"/>
  <c r="K80" i="14"/>
  <c r="K79" i="14"/>
  <c r="K78" i="14"/>
  <c r="K77" i="14"/>
  <c r="K76" i="14"/>
  <c r="H2" i="15"/>
  <c r="F2" i="28" a="1"/>
  <c r="F2" i="14" a="1"/>
  <c r="F2" i="31" a="1"/>
  <c r="H3" i="15"/>
  <c r="H6" i="15" l="1"/>
  <c r="AK35" i="36"/>
  <c r="BC35" i="36"/>
  <c r="BR35" i="36" s="1"/>
  <c r="BD36" i="36"/>
  <c r="BS36" i="36" s="1"/>
  <c r="BF36" i="36"/>
  <c r="BU36" i="36" s="1"/>
  <c r="BE36" i="36"/>
  <c r="BT36" i="36" s="1"/>
  <c r="BG36" i="36"/>
  <c r="BV36" i="36" s="1"/>
  <c r="BH36" i="36"/>
  <c r="BW36" i="36" s="1"/>
  <c r="AY34" i="36"/>
  <c r="BN34" i="36" s="1"/>
  <c r="AW34" i="36"/>
  <c r="BL34" i="36" s="1"/>
  <c r="AV34" i="36"/>
  <c r="BK34" i="36" s="1"/>
  <c r="AZ34" i="36"/>
  <c r="BO34" i="36" s="1"/>
  <c r="BA34" i="36"/>
  <c r="BP34" i="36" s="1"/>
  <c r="AX34" i="36"/>
  <c r="BM34" i="36" s="1"/>
  <c r="BB34" i="36"/>
  <c r="BQ34" i="36" s="1"/>
  <c r="AK87" i="34"/>
  <c r="BG87" i="34"/>
  <c r="BV87" i="34" s="1"/>
  <c r="BD87" i="34"/>
  <c r="BS87" i="34" s="1"/>
  <c r="BC87" i="34"/>
  <c r="BR87" i="34" s="1"/>
  <c r="BH87" i="34"/>
  <c r="BW87" i="34" s="1"/>
  <c r="BE87" i="34"/>
  <c r="BT87" i="34" s="1"/>
  <c r="BF88" i="34"/>
  <c r="BU88" i="34" s="1"/>
  <c r="BE88" i="34"/>
  <c r="BT88" i="34" s="1"/>
  <c r="AV86" i="34"/>
  <c r="BK86" i="34" s="1"/>
  <c r="BA86" i="34"/>
  <c r="BP86" i="34" s="1"/>
  <c r="AY86" i="34"/>
  <c r="BN86" i="34" s="1"/>
  <c r="AZ86" i="34"/>
  <c r="BO86" i="34" s="1"/>
  <c r="AW86" i="34"/>
  <c r="BL86" i="34" s="1"/>
  <c r="AX86" i="34"/>
  <c r="BM86" i="34" s="1"/>
  <c r="BB86" i="34"/>
  <c r="BQ86" i="34" s="1"/>
  <c r="AB245" i="36"/>
  <c r="AP37" i="36" s="1"/>
  <c r="S246" i="36"/>
  <c r="AC245" i="36"/>
  <c r="AQ37" i="36" s="1"/>
  <c r="T246" i="36"/>
  <c r="O246" i="36"/>
  <c r="X245" i="36"/>
  <c r="AL37" i="36" s="1"/>
  <c r="AE244" i="36"/>
  <c r="AS36" i="36" s="1"/>
  <c r="AD244" i="36"/>
  <c r="AR36" i="36" s="1"/>
  <c r="Y245" i="36"/>
  <c r="AM37" i="36" s="1"/>
  <c r="P246" i="36"/>
  <c r="AF244" i="36"/>
  <c r="AT36" i="36" s="1"/>
  <c r="AH243" i="36"/>
  <c r="Z245" i="36"/>
  <c r="AN37" i="36" s="1"/>
  <c r="Q246" i="36"/>
  <c r="W244" i="36"/>
  <c r="AG244" i="36" s="1"/>
  <c r="N245" i="36"/>
  <c r="AA245" i="36"/>
  <c r="AO37" i="36" s="1"/>
  <c r="R246" i="36"/>
  <c r="P246" i="34"/>
  <c r="Y245" i="34"/>
  <c r="AM89" i="34" s="1"/>
  <c r="N245" i="34"/>
  <c r="W244" i="34"/>
  <c r="AG244" i="34" s="1"/>
  <c r="AB245" i="34"/>
  <c r="AP89" i="34" s="1"/>
  <c r="S246" i="34"/>
  <c r="AF244" i="34"/>
  <c r="AT88" i="34" s="1"/>
  <c r="AE244" i="34"/>
  <c r="AS88" i="34" s="1"/>
  <c r="AD244" i="34"/>
  <c r="AR88" i="34" s="1"/>
  <c r="O246" i="34"/>
  <c r="X245" i="34"/>
  <c r="AL89" i="34" s="1"/>
  <c r="Q246" i="34"/>
  <c r="Z245" i="34"/>
  <c r="AN89" i="34" s="1"/>
  <c r="AH243" i="34"/>
  <c r="T246" i="34"/>
  <c r="AC245" i="34"/>
  <c r="AQ89" i="34" s="1"/>
  <c r="AA245" i="34"/>
  <c r="AO89" i="34" s="1"/>
  <c r="R246" i="34"/>
  <c r="W240" i="31"/>
  <c r="N241" i="31"/>
  <c r="Z239" i="31"/>
  <c r="Q240" i="31"/>
  <c r="P240" i="31"/>
  <c r="Y239" i="31"/>
  <c r="T240" i="31"/>
  <c r="AC239" i="31"/>
  <c r="O240" i="31"/>
  <c r="X239" i="31"/>
  <c r="AE238" i="31"/>
  <c r="F2" i="31"/>
  <c r="F3" i="31" s="1"/>
  <c r="BE145" i="28"/>
  <c r="BT145" i="28" s="1"/>
  <c r="AV145" i="28"/>
  <c r="BK145" i="28" s="1"/>
  <c r="BA145" i="28"/>
  <c r="BP145" i="28" s="1"/>
  <c r="AW145" i="28"/>
  <c r="BL145" i="28" s="1"/>
  <c r="AX145" i="28"/>
  <c r="BM145" i="28" s="1"/>
  <c r="F2" i="28"/>
  <c r="F3" i="28" s="1"/>
  <c r="R77" i="28" s="1"/>
  <c r="F2" i="14"/>
  <c r="F3" i="14" s="1"/>
  <c r="R77" i="14" s="1"/>
  <c r="F2" i="20"/>
  <c r="F3" i="20" s="1"/>
  <c r="R77" i="20" s="1"/>
  <c r="R78" i="20" s="1"/>
  <c r="R79" i="20" s="1"/>
  <c r="R80" i="20" s="1"/>
  <c r="R81" i="20" s="1"/>
  <c r="R82" i="20" s="1"/>
  <c r="R83" i="20" s="1"/>
  <c r="R84" i="20" s="1"/>
  <c r="R85" i="20" s="1"/>
  <c r="R86" i="20" s="1"/>
  <c r="R87" i="20" s="1"/>
  <c r="R88" i="20" s="1"/>
  <c r="R89" i="20" s="1"/>
  <c r="R90" i="20" s="1"/>
  <c r="R91" i="20" s="1"/>
  <c r="R92" i="20" s="1"/>
  <c r="R93" i="20" s="1"/>
  <c r="R94" i="20" s="1"/>
  <c r="R95" i="20" s="1"/>
  <c r="R96" i="20" s="1"/>
  <c r="R97" i="20" s="1"/>
  <c r="R98" i="20" s="1"/>
  <c r="R99" i="20" s="1"/>
  <c r="R100" i="20" s="1"/>
  <c r="R101" i="20" s="1"/>
  <c r="R102" i="20" s="1"/>
  <c r="R103" i="20" s="1"/>
  <c r="R104" i="20" s="1"/>
  <c r="R105" i="20" s="1"/>
  <c r="R106" i="20" s="1"/>
  <c r="R107" i="20" s="1"/>
  <c r="R108" i="20" s="1"/>
  <c r="R109" i="20" s="1"/>
  <c r="R110" i="20" s="1"/>
  <c r="R111" i="20" s="1"/>
  <c r="R112" i="20" s="1"/>
  <c r="R113" i="20" s="1"/>
  <c r="R114" i="20" s="1"/>
  <c r="R115" i="20" s="1"/>
  <c r="R116" i="20" s="1"/>
  <c r="R117" i="20" s="1"/>
  <c r="R118" i="20" s="1"/>
  <c r="R119" i="20" s="1"/>
  <c r="R120" i="20" s="1"/>
  <c r="R121" i="20" s="1"/>
  <c r="R122" i="20" s="1"/>
  <c r="R123" i="20" s="1"/>
  <c r="R124" i="20" s="1"/>
  <c r="R125" i="20" s="1"/>
  <c r="R126" i="20" s="1"/>
  <c r="R127" i="20" s="1"/>
  <c r="R128" i="20" s="1"/>
  <c r="R129" i="20" s="1"/>
  <c r="R130" i="20" s="1"/>
  <c r="R131" i="20" s="1"/>
  <c r="R132" i="20" s="1"/>
  <c r="R133" i="20" s="1"/>
  <c r="R134" i="20" s="1"/>
  <c r="R135" i="20" s="1"/>
  <c r="R136" i="20" s="1"/>
  <c r="R137" i="20" s="1"/>
  <c r="R138" i="20" s="1"/>
  <c r="R139" i="20" s="1"/>
  <c r="R140" i="20" s="1"/>
  <c r="R141" i="20" s="1"/>
  <c r="R142" i="20" s="1"/>
  <c r="R143" i="20" s="1"/>
  <c r="R144" i="20" s="1"/>
  <c r="R145" i="20" s="1"/>
  <c r="R146" i="20" s="1"/>
  <c r="R147" i="20" s="1"/>
  <c r="R148" i="20" s="1"/>
  <c r="R149" i="20" s="1"/>
  <c r="R150" i="20" s="1"/>
  <c r="R151" i="20" s="1"/>
  <c r="R152" i="20" s="1"/>
  <c r="R153" i="20" s="1"/>
  <c r="R154" i="20" s="1"/>
  <c r="R155" i="20" s="1"/>
  <c r="R156" i="20" s="1"/>
  <c r="R157" i="20" s="1"/>
  <c r="R158" i="20" s="1"/>
  <c r="R159" i="20" s="1"/>
  <c r="R160" i="20" s="1"/>
  <c r="R161" i="20" s="1"/>
  <c r="R162" i="20" s="1"/>
  <c r="R163" i="20" s="1"/>
  <c r="R164" i="20" s="1"/>
  <c r="R165" i="20" s="1"/>
  <c r="R166" i="20" s="1"/>
  <c r="R167" i="20" s="1"/>
  <c r="R168" i="20" s="1"/>
  <c r="R169" i="20" s="1"/>
  <c r="R170" i="20" s="1"/>
  <c r="R171" i="20" s="1"/>
  <c r="R172" i="20" s="1"/>
  <c r="R173" i="20" s="1"/>
  <c r="R174" i="20" s="1"/>
  <c r="R175" i="20" s="1"/>
  <c r="R176" i="20" s="1"/>
  <c r="R177" i="20" s="1"/>
  <c r="R178" i="20" s="1"/>
  <c r="R179" i="20" s="1"/>
  <c r="R180" i="20" s="1"/>
  <c r="R181" i="20" s="1"/>
  <c r="R182" i="20" s="1"/>
  <c r="R183" i="20" s="1"/>
  <c r="R184" i="20" s="1"/>
  <c r="R185" i="20" s="1"/>
  <c r="R186" i="20" s="1"/>
  <c r="R187" i="20" s="1"/>
  <c r="R188" i="20" s="1"/>
  <c r="R189" i="20" s="1"/>
  <c r="R190" i="20" s="1"/>
  <c r="R191" i="20" s="1"/>
  <c r="R192" i="20" s="1"/>
  <c r="R193" i="20" s="1"/>
  <c r="R194" i="20" s="1"/>
  <c r="R195" i="20" s="1"/>
  <c r="R196" i="20" s="1"/>
  <c r="R197" i="20" s="1"/>
  <c r="R198" i="20" s="1"/>
  <c r="R199" i="20" s="1"/>
  <c r="R200" i="20" s="1"/>
  <c r="R201" i="20" s="1"/>
  <c r="R202" i="20" s="1"/>
  <c r="R203" i="20" s="1"/>
  <c r="R204" i="20" s="1"/>
  <c r="R205" i="20" s="1"/>
  <c r="R206" i="20" s="1"/>
  <c r="R207" i="20" s="1"/>
  <c r="R208" i="20" s="1"/>
  <c r="R209" i="20" s="1"/>
  <c r="R210" i="20" s="1"/>
  <c r="R211" i="20" s="1"/>
  <c r="R212" i="20" s="1"/>
  <c r="R213" i="20" s="1"/>
  <c r="R214" i="20" s="1"/>
  <c r="R215" i="20" s="1"/>
  <c r="R216" i="20" s="1"/>
  <c r="R217" i="20" s="1"/>
  <c r="R218" i="20" s="1"/>
  <c r="R219" i="20" s="1"/>
  <c r="R220" i="20" s="1"/>
  <c r="R221" i="20" s="1"/>
  <c r="R222" i="20" s="1"/>
  <c r="R223" i="20" s="1"/>
  <c r="R224" i="20" s="1"/>
  <c r="R225" i="20" s="1"/>
  <c r="R226" i="20" s="1"/>
  <c r="R227" i="20" s="1"/>
  <c r="R228" i="20" s="1"/>
  <c r="R229" i="20" s="1"/>
  <c r="R230" i="20" s="1"/>
  <c r="R231" i="20" s="1"/>
  <c r="R232" i="20" s="1"/>
  <c r="R233" i="20" s="1"/>
  <c r="R234" i="20" s="1"/>
  <c r="R235" i="20" s="1"/>
  <c r="R236" i="20" s="1"/>
  <c r="R237" i="20" s="1"/>
  <c r="R238" i="20" s="1"/>
  <c r="R239" i="20" s="1"/>
  <c r="R240" i="20" s="1"/>
  <c r="R241" i="20" s="1"/>
  <c r="R242" i="20" s="1"/>
  <c r="R243" i="20" s="1"/>
  <c r="R244" i="20" s="1"/>
  <c r="R245" i="20" s="1"/>
  <c r="R246" i="20" s="1"/>
  <c r="R247" i="20" s="1"/>
  <c r="R248" i="20" s="1"/>
  <c r="R249" i="20" s="1"/>
  <c r="R145" i="13"/>
  <c r="R144" i="13"/>
  <c r="R143" i="13"/>
  <c r="R142" i="13"/>
  <c r="R141" i="13"/>
  <c r="R140" i="13"/>
  <c r="R139" i="13"/>
  <c r="R138" i="13"/>
  <c r="R137" i="13"/>
  <c r="R136" i="13"/>
  <c r="R135" i="13"/>
  <c r="R134" i="13"/>
  <c r="R133" i="13"/>
  <c r="R132" i="13"/>
  <c r="R131" i="13"/>
  <c r="R130" i="13"/>
  <c r="R129" i="13"/>
  <c r="R128" i="13"/>
  <c r="R127" i="13"/>
  <c r="R126" i="13"/>
  <c r="R125" i="13"/>
  <c r="R124" i="13"/>
  <c r="R123" i="13"/>
  <c r="R122" i="13"/>
  <c r="R121" i="13"/>
  <c r="R120" i="13"/>
  <c r="R119" i="13"/>
  <c r="R118" i="13"/>
  <c r="R117" i="13"/>
  <c r="R116" i="13"/>
  <c r="R115" i="13"/>
  <c r="R114" i="13"/>
  <c r="R113" i="13"/>
  <c r="R112" i="13"/>
  <c r="R111" i="13"/>
  <c r="R110" i="13"/>
  <c r="R109" i="13"/>
  <c r="R108" i="13"/>
  <c r="R107" i="13"/>
  <c r="R106" i="13"/>
  <c r="R105" i="13"/>
  <c r="R104" i="13"/>
  <c r="R103" i="13"/>
  <c r="R102" i="13"/>
  <c r="R101" i="13"/>
  <c r="R100" i="13"/>
  <c r="R99" i="13"/>
  <c r="R98" i="13"/>
  <c r="R97" i="13"/>
  <c r="R96" i="13"/>
  <c r="R95" i="13"/>
  <c r="R94" i="13"/>
  <c r="R93" i="13"/>
  <c r="R92" i="13"/>
  <c r="R91" i="13"/>
  <c r="R90" i="13"/>
  <c r="R89" i="13"/>
  <c r="R88" i="13"/>
  <c r="R87" i="13"/>
  <c r="R86" i="13"/>
  <c r="R85" i="13"/>
  <c r="R84" i="13"/>
  <c r="R83" i="13"/>
  <c r="R82" i="13"/>
  <c r="R81" i="13"/>
  <c r="R80" i="13"/>
  <c r="R79" i="13"/>
  <c r="R78" i="13"/>
  <c r="R77" i="13"/>
  <c r="R76" i="13"/>
  <c r="R75" i="13"/>
  <c r="R74" i="13"/>
  <c r="R73" i="13"/>
  <c r="R72" i="13"/>
  <c r="R71" i="13"/>
  <c r="R70" i="13"/>
  <c r="R69" i="13"/>
  <c r="R68" i="13"/>
  <c r="R67" i="13"/>
  <c r="R66" i="13"/>
  <c r="R65" i="13"/>
  <c r="R64" i="13"/>
  <c r="R63" i="13"/>
  <c r="R62" i="13"/>
  <c r="R61" i="13"/>
  <c r="R60" i="13"/>
  <c r="R59" i="13"/>
  <c r="R58" i="13"/>
  <c r="R57" i="13"/>
  <c r="R56" i="13"/>
  <c r="R55" i="13"/>
  <c r="R54" i="13"/>
  <c r="R53" i="13"/>
  <c r="R52" i="13"/>
  <c r="R51" i="13"/>
  <c r="R50" i="13"/>
  <c r="R49" i="13"/>
  <c r="R48" i="13"/>
  <c r="R47" i="13"/>
  <c r="R46" i="13"/>
  <c r="R45" i="13"/>
  <c r="R44" i="13"/>
  <c r="R43" i="13"/>
  <c r="R42" i="13"/>
  <c r="R41" i="13"/>
  <c r="R40" i="13"/>
  <c r="R39" i="13"/>
  <c r="R38" i="13"/>
  <c r="R37" i="13"/>
  <c r="R36" i="13"/>
  <c r="R35" i="13"/>
  <c r="R34" i="13"/>
  <c r="R33" i="13"/>
  <c r="R32" i="13"/>
  <c r="R31" i="13"/>
  <c r="R30" i="13"/>
  <c r="R29" i="13"/>
  <c r="R28" i="13"/>
  <c r="R27" i="13"/>
  <c r="R26" i="13"/>
  <c r="R25" i="13"/>
  <c r="R24" i="13"/>
  <c r="R23" i="13"/>
  <c r="R22" i="13"/>
  <c r="R21" i="13"/>
  <c r="R20" i="13"/>
  <c r="R19" i="13"/>
  <c r="R18" i="13"/>
  <c r="R17" i="13"/>
  <c r="R16" i="13"/>
  <c r="R15" i="13"/>
  <c r="R14" i="13"/>
  <c r="R13" i="13"/>
  <c r="R12" i="13"/>
  <c r="R11" i="13"/>
  <c r="R10" i="13"/>
  <c r="R9" i="13"/>
  <c r="N109" i="13"/>
  <c r="N108" i="13"/>
  <c r="N107" i="13"/>
  <c r="N106" i="13"/>
  <c r="N105" i="13"/>
  <c r="N104" i="13"/>
  <c r="N103" i="13"/>
  <c r="N102" i="13"/>
  <c r="N101" i="13"/>
  <c r="N100" i="13"/>
  <c r="N99" i="13"/>
  <c r="N98" i="13"/>
  <c r="N97" i="13"/>
  <c r="N96" i="13"/>
  <c r="N95" i="13"/>
  <c r="N94" i="13"/>
  <c r="N93" i="13"/>
  <c r="N92" i="13"/>
  <c r="N91" i="13"/>
  <c r="N90" i="13"/>
  <c r="N89" i="13"/>
  <c r="N88" i="13"/>
  <c r="N87" i="13"/>
  <c r="N86" i="13"/>
  <c r="N85" i="13"/>
  <c r="N84" i="13"/>
  <c r="N83" i="13"/>
  <c r="N82" i="13"/>
  <c r="N81" i="13"/>
  <c r="N80" i="13"/>
  <c r="N79" i="13"/>
  <c r="N78" i="13"/>
  <c r="N77" i="13"/>
  <c r="N76" i="13"/>
  <c r="N75" i="13"/>
  <c r="N74" i="13"/>
  <c r="N73" i="13"/>
  <c r="N72" i="13"/>
  <c r="N71" i="13"/>
  <c r="N70" i="13"/>
  <c r="N69" i="13"/>
  <c r="N68" i="13"/>
  <c r="N67" i="13"/>
  <c r="N66" i="13"/>
  <c r="N65" i="13"/>
  <c r="N64" i="13"/>
  <c r="N63" i="13"/>
  <c r="N62" i="13"/>
  <c r="N61" i="13"/>
  <c r="N60" i="13"/>
  <c r="N59" i="13"/>
  <c r="N58" i="13"/>
  <c r="N57" i="13"/>
  <c r="N56" i="13"/>
  <c r="N55" i="13"/>
  <c r="N54" i="13"/>
  <c r="N53" i="13"/>
  <c r="N52" i="13"/>
  <c r="N51" i="13"/>
  <c r="N50" i="13"/>
  <c r="N49" i="13"/>
  <c r="N48" i="13"/>
  <c r="N47" i="13"/>
  <c r="N46" i="13"/>
  <c r="N45" i="13"/>
  <c r="N44" i="13"/>
  <c r="N43" i="13"/>
  <c r="N42" i="13"/>
  <c r="N41" i="13"/>
  <c r="N40" i="13"/>
  <c r="N39" i="13"/>
  <c r="N38" i="13"/>
  <c r="N37" i="13"/>
  <c r="N36" i="13"/>
  <c r="N35" i="13"/>
  <c r="N34" i="13"/>
  <c r="N33" i="13"/>
  <c r="N32" i="13"/>
  <c r="N31" i="13"/>
  <c r="N30" i="13"/>
  <c r="N29" i="13"/>
  <c r="N28" i="13"/>
  <c r="N27" i="13"/>
  <c r="N26" i="13"/>
  <c r="N25" i="13"/>
  <c r="N24" i="13"/>
  <c r="N23" i="13"/>
  <c r="N22" i="13"/>
  <c r="N21" i="13"/>
  <c r="N20" i="13"/>
  <c r="N19" i="13"/>
  <c r="N18" i="13"/>
  <c r="N17" i="13"/>
  <c r="N16" i="13"/>
  <c r="N15" i="13"/>
  <c r="N14" i="13"/>
  <c r="N13" i="13"/>
  <c r="N12" i="13"/>
  <c r="N11" i="13"/>
  <c r="N10" i="13"/>
  <c r="N9" i="13"/>
  <c r="G2" i="14" a="1"/>
  <c r="G2" i="31" a="1"/>
  <c r="G2" i="28" a="1"/>
  <c r="BC36" i="36" l="1"/>
  <c r="BR36" i="36" s="1"/>
  <c r="BD37" i="36"/>
  <c r="BS37" i="36" s="1"/>
  <c r="AK36" i="36"/>
  <c r="BH37" i="36"/>
  <c r="BW37" i="36" s="1"/>
  <c r="BG37" i="36"/>
  <c r="BV37" i="36" s="1"/>
  <c r="BF37" i="36"/>
  <c r="BU37" i="36" s="1"/>
  <c r="BE37" i="36"/>
  <c r="BT37" i="36" s="1"/>
  <c r="AZ35" i="36"/>
  <c r="BO35" i="36" s="1"/>
  <c r="AV35" i="36"/>
  <c r="BK35" i="36" s="1"/>
  <c r="AY35" i="36"/>
  <c r="BN35" i="36" s="1"/>
  <c r="AX35" i="36"/>
  <c r="BM35" i="36" s="1"/>
  <c r="BB35" i="36"/>
  <c r="BQ35" i="36" s="1"/>
  <c r="AW35" i="36"/>
  <c r="BL35" i="36" s="1"/>
  <c r="BA35" i="36"/>
  <c r="BP35" i="36" s="1"/>
  <c r="AK88" i="34"/>
  <c r="BF89" i="34"/>
  <c r="BU89" i="34" s="1"/>
  <c r="BH88" i="34"/>
  <c r="BW88" i="34" s="1"/>
  <c r="BC88" i="34"/>
  <c r="BR88" i="34" s="1"/>
  <c r="BD88" i="34"/>
  <c r="BS88" i="34" s="1"/>
  <c r="BG88" i="34"/>
  <c r="BV88" i="34" s="1"/>
  <c r="AY87" i="34"/>
  <c r="BN87" i="34" s="1"/>
  <c r="AZ87" i="34"/>
  <c r="BO87" i="34" s="1"/>
  <c r="BA87" i="34"/>
  <c r="BP87" i="34" s="1"/>
  <c r="BB87" i="34"/>
  <c r="BQ87" i="34" s="1"/>
  <c r="AW87" i="34"/>
  <c r="BL87" i="34" s="1"/>
  <c r="AV87" i="34"/>
  <c r="BK87" i="34" s="1"/>
  <c r="AX87" i="34"/>
  <c r="BM87" i="34" s="1"/>
  <c r="AH244" i="34"/>
  <c r="AE239" i="31"/>
  <c r="R247" i="36"/>
  <c r="AA246" i="36"/>
  <c r="AO38" i="36" s="1"/>
  <c r="W245" i="36"/>
  <c r="AG245" i="36" s="1"/>
  <c r="N246" i="36"/>
  <c r="Z246" i="36"/>
  <c r="AN38" i="36" s="1"/>
  <c r="Q247" i="36"/>
  <c r="AF245" i="36"/>
  <c r="AT37" i="36" s="1"/>
  <c r="Y246" i="36"/>
  <c r="AM38" i="36" s="1"/>
  <c r="P247" i="36"/>
  <c r="AH244" i="36"/>
  <c r="AE245" i="36"/>
  <c r="AS37" i="36" s="1"/>
  <c r="AD245" i="36"/>
  <c r="AR37" i="36" s="1"/>
  <c r="X246" i="36"/>
  <c r="AL38" i="36" s="1"/>
  <c r="O247" i="36"/>
  <c r="T247" i="36"/>
  <c r="AC246" i="36"/>
  <c r="AQ38" i="36" s="1"/>
  <c r="S247" i="36"/>
  <c r="AB246" i="36"/>
  <c r="AP38" i="36" s="1"/>
  <c r="AC246" i="34"/>
  <c r="AQ90" i="34" s="1"/>
  <c r="T247" i="34"/>
  <c r="AF245" i="34"/>
  <c r="AT89" i="34" s="1"/>
  <c r="Q247" i="34"/>
  <c r="Z246" i="34"/>
  <c r="AN90" i="34" s="1"/>
  <c r="AE245" i="34"/>
  <c r="AS89" i="34" s="1"/>
  <c r="AD245" i="34"/>
  <c r="AR89" i="34" s="1"/>
  <c r="O247" i="34"/>
  <c r="X246" i="34"/>
  <c r="AL90" i="34" s="1"/>
  <c r="AB246" i="34"/>
  <c r="AP90" i="34" s="1"/>
  <c r="S247" i="34"/>
  <c r="AA246" i="34"/>
  <c r="AO90" i="34" s="1"/>
  <c r="R247" i="34"/>
  <c r="N246" i="34"/>
  <c r="W245" i="34"/>
  <c r="AG245" i="34" s="1"/>
  <c r="P247" i="34"/>
  <c r="Y246" i="34"/>
  <c r="AM90" i="34" s="1"/>
  <c r="X240" i="31"/>
  <c r="O241" i="31"/>
  <c r="AC240" i="31"/>
  <c r="T241" i="31"/>
  <c r="Y240" i="31"/>
  <c r="P241" i="31"/>
  <c r="Q241" i="31"/>
  <c r="Z240" i="31"/>
  <c r="W241" i="31"/>
  <c r="N242" i="31"/>
  <c r="R66" i="31"/>
  <c r="G2" i="31"/>
  <c r="G3" i="31" s="1"/>
  <c r="G2" i="28"/>
  <c r="G3" i="28" s="1"/>
  <c r="S77" i="28" s="1"/>
  <c r="AA77" i="28"/>
  <c r="R78" i="28"/>
  <c r="G2" i="14"/>
  <c r="G3" i="14" s="1"/>
  <c r="S77" i="14" s="1"/>
  <c r="R78" i="14"/>
  <c r="AA77" i="14"/>
  <c r="G2" i="20"/>
  <c r="G3" i="20" s="1"/>
  <c r="S77" i="20" s="1"/>
  <c r="S78" i="20" s="1"/>
  <c r="S79" i="20" s="1"/>
  <c r="S80" i="20" s="1"/>
  <c r="S81" i="20" s="1"/>
  <c r="S82" i="20" s="1"/>
  <c r="S83" i="20" s="1"/>
  <c r="S84" i="20" s="1"/>
  <c r="S85" i="20" s="1"/>
  <c r="S86" i="20" s="1"/>
  <c r="S87" i="20" s="1"/>
  <c r="S88" i="20" s="1"/>
  <c r="S89" i="20" s="1"/>
  <c r="S90" i="20" s="1"/>
  <c r="S91" i="20" s="1"/>
  <c r="S92" i="20" s="1"/>
  <c r="S93" i="20" s="1"/>
  <c r="S94" i="20" s="1"/>
  <c r="S95" i="20" s="1"/>
  <c r="S96" i="20" s="1"/>
  <c r="S97" i="20" s="1"/>
  <c r="S98" i="20" s="1"/>
  <c r="S99" i="20" s="1"/>
  <c r="S100" i="20" s="1"/>
  <c r="S101" i="20" s="1"/>
  <c r="S102" i="20" s="1"/>
  <c r="S103" i="20" s="1"/>
  <c r="S104" i="20" s="1"/>
  <c r="S105" i="20" s="1"/>
  <c r="S106" i="20" s="1"/>
  <c r="S107" i="20" s="1"/>
  <c r="S108" i="20" s="1"/>
  <c r="S109" i="20" s="1"/>
  <c r="S110" i="20" s="1"/>
  <c r="S111" i="20" s="1"/>
  <c r="S112" i="20" s="1"/>
  <c r="S113" i="20" s="1"/>
  <c r="S114" i="20" s="1"/>
  <c r="S115" i="20" s="1"/>
  <c r="S116" i="20" s="1"/>
  <c r="S117" i="20" s="1"/>
  <c r="S118" i="20" s="1"/>
  <c r="S119" i="20" s="1"/>
  <c r="S120" i="20" s="1"/>
  <c r="S121" i="20" s="1"/>
  <c r="S122" i="20" s="1"/>
  <c r="S123" i="20" s="1"/>
  <c r="S124" i="20" s="1"/>
  <c r="S125" i="20" s="1"/>
  <c r="S126" i="20" s="1"/>
  <c r="S127" i="20" s="1"/>
  <c r="S128" i="20" s="1"/>
  <c r="S129" i="20" s="1"/>
  <c r="S130" i="20" s="1"/>
  <c r="S131" i="20" s="1"/>
  <c r="S132" i="20" s="1"/>
  <c r="S133" i="20" s="1"/>
  <c r="S134" i="20" s="1"/>
  <c r="S135" i="20" s="1"/>
  <c r="S136" i="20" s="1"/>
  <c r="S137" i="20" s="1"/>
  <c r="S138" i="20" s="1"/>
  <c r="S139" i="20" s="1"/>
  <c r="S140" i="20" s="1"/>
  <c r="S141" i="20" s="1"/>
  <c r="S142" i="20" s="1"/>
  <c r="S143" i="20" s="1"/>
  <c r="S144" i="20" s="1"/>
  <c r="S145" i="20" s="1"/>
  <c r="S146" i="20" s="1"/>
  <c r="S147" i="20" s="1"/>
  <c r="S148" i="20" s="1"/>
  <c r="S149" i="20" s="1"/>
  <c r="S150" i="20" s="1"/>
  <c r="S151" i="20" s="1"/>
  <c r="S152" i="20" s="1"/>
  <c r="S153" i="20" s="1"/>
  <c r="S154" i="20" s="1"/>
  <c r="S155" i="20" s="1"/>
  <c r="S156" i="20" s="1"/>
  <c r="S157" i="20" s="1"/>
  <c r="S158" i="20" s="1"/>
  <c r="S159" i="20" s="1"/>
  <c r="S160" i="20" s="1"/>
  <c r="S161" i="20" s="1"/>
  <c r="S162" i="20" s="1"/>
  <c r="S163" i="20" s="1"/>
  <c r="S164" i="20" s="1"/>
  <c r="S165" i="20" s="1"/>
  <c r="S166" i="20" s="1"/>
  <c r="S167" i="20" s="1"/>
  <c r="S168" i="20" s="1"/>
  <c r="S169" i="20" s="1"/>
  <c r="S170" i="20" s="1"/>
  <c r="S171" i="20" s="1"/>
  <c r="S172" i="20" s="1"/>
  <c r="S173" i="20" s="1"/>
  <c r="S174" i="20" s="1"/>
  <c r="S175" i="20" s="1"/>
  <c r="S176" i="20" s="1"/>
  <c r="S177" i="20" s="1"/>
  <c r="S178" i="20" s="1"/>
  <c r="S179" i="20" s="1"/>
  <c r="S180" i="20" s="1"/>
  <c r="S181" i="20" s="1"/>
  <c r="S182" i="20" s="1"/>
  <c r="S183" i="20" s="1"/>
  <c r="S184" i="20" s="1"/>
  <c r="S185" i="20" s="1"/>
  <c r="S186" i="20" s="1"/>
  <c r="S187" i="20" s="1"/>
  <c r="S188" i="20" s="1"/>
  <c r="S189" i="20" s="1"/>
  <c r="S190" i="20" s="1"/>
  <c r="S191" i="20" s="1"/>
  <c r="S192" i="20" s="1"/>
  <c r="S193" i="20" s="1"/>
  <c r="S194" i="20" s="1"/>
  <c r="S195" i="20" s="1"/>
  <c r="S196" i="20" s="1"/>
  <c r="S197" i="20" s="1"/>
  <c r="S198" i="20" s="1"/>
  <c r="S199" i="20" s="1"/>
  <c r="S200" i="20" s="1"/>
  <c r="S201" i="20" s="1"/>
  <c r="S202" i="20" s="1"/>
  <c r="S203" i="20" s="1"/>
  <c r="S204" i="20" s="1"/>
  <c r="S205" i="20" s="1"/>
  <c r="S206" i="20" s="1"/>
  <c r="S207" i="20" s="1"/>
  <c r="S208" i="20" s="1"/>
  <c r="S209" i="20" s="1"/>
  <c r="S210" i="20" s="1"/>
  <c r="S211" i="20" s="1"/>
  <c r="S212" i="20" s="1"/>
  <c r="S213" i="20" s="1"/>
  <c r="S214" i="20" s="1"/>
  <c r="S215" i="20" s="1"/>
  <c r="S216" i="20" s="1"/>
  <c r="S217" i="20" s="1"/>
  <c r="S218" i="20" s="1"/>
  <c r="S219" i="20" s="1"/>
  <c r="S220" i="20" s="1"/>
  <c r="S221" i="20" s="1"/>
  <c r="S222" i="20" s="1"/>
  <c r="S223" i="20" s="1"/>
  <c r="S224" i="20" s="1"/>
  <c r="S225" i="20" s="1"/>
  <c r="S226" i="20" s="1"/>
  <c r="S227" i="20" s="1"/>
  <c r="S228" i="20" s="1"/>
  <c r="S229" i="20" s="1"/>
  <c r="S230" i="20" s="1"/>
  <c r="S231" i="20" s="1"/>
  <c r="S232" i="20" s="1"/>
  <c r="S233" i="20" s="1"/>
  <c r="S234" i="20" s="1"/>
  <c r="S235" i="20" s="1"/>
  <c r="S236" i="20" s="1"/>
  <c r="S237" i="20" s="1"/>
  <c r="S238" i="20" s="1"/>
  <c r="S239" i="20" s="1"/>
  <c r="S240" i="20" s="1"/>
  <c r="S241" i="20" s="1"/>
  <c r="S242" i="20" s="1"/>
  <c r="S243" i="20" s="1"/>
  <c r="S244" i="20" s="1"/>
  <c r="S245" i="20" s="1"/>
  <c r="S246" i="20" s="1"/>
  <c r="S247" i="20" s="1"/>
  <c r="S248" i="20" s="1"/>
  <c r="S249" i="20" s="1"/>
  <c r="V249" i="14"/>
  <c r="V248" i="14"/>
  <c r="V247" i="14"/>
  <c r="V246" i="14"/>
  <c r="V245" i="14"/>
  <c r="V244" i="14"/>
  <c r="V243" i="14"/>
  <c r="V242" i="14"/>
  <c r="V241" i="14"/>
  <c r="V240" i="14"/>
  <c r="V239" i="14"/>
  <c r="V238" i="14"/>
  <c r="V237" i="14"/>
  <c r="V236" i="14"/>
  <c r="V235" i="14"/>
  <c r="V234" i="14"/>
  <c r="V233" i="14"/>
  <c r="V232" i="14"/>
  <c r="V231" i="14"/>
  <c r="V230" i="14"/>
  <c r="V229" i="14"/>
  <c r="V228" i="14"/>
  <c r="V227" i="14"/>
  <c r="V226" i="14"/>
  <c r="V225" i="14"/>
  <c r="V224" i="14"/>
  <c r="V223" i="14"/>
  <c r="V222" i="14"/>
  <c r="V221" i="14"/>
  <c r="V220" i="14"/>
  <c r="V219" i="14"/>
  <c r="V218" i="14"/>
  <c r="V217" i="14"/>
  <c r="V216" i="14"/>
  <c r="V215" i="14"/>
  <c r="V214" i="14"/>
  <c r="V213" i="14"/>
  <c r="V212" i="14"/>
  <c r="V211" i="14"/>
  <c r="V210" i="14"/>
  <c r="V209" i="14"/>
  <c r="V208" i="14"/>
  <c r="V207" i="14"/>
  <c r="V206" i="14"/>
  <c r="V205" i="14"/>
  <c r="V204" i="14"/>
  <c r="V203" i="14"/>
  <c r="V202" i="14"/>
  <c r="V201" i="14"/>
  <c r="V200" i="14"/>
  <c r="V199" i="14"/>
  <c r="V198" i="14"/>
  <c r="V197" i="14"/>
  <c r="V196" i="14"/>
  <c r="V195" i="14"/>
  <c r="V194" i="14"/>
  <c r="V193" i="14"/>
  <c r="V192" i="14"/>
  <c r="V191" i="14"/>
  <c r="V190" i="14"/>
  <c r="V189" i="14"/>
  <c r="V188" i="14"/>
  <c r="V187" i="14"/>
  <c r="V186" i="14"/>
  <c r="V185" i="14"/>
  <c r="V184" i="14"/>
  <c r="V183" i="14"/>
  <c r="V182" i="14"/>
  <c r="V181" i="14"/>
  <c r="V180" i="14"/>
  <c r="V179" i="14"/>
  <c r="V178" i="14"/>
  <c r="V177" i="14"/>
  <c r="V176" i="14"/>
  <c r="V175" i="14"/>
  <c r="V174" i="14"/>
  <c r="V173" i="14"/>
  <c r="V172" i="14"/>
  <c r="V171" i="14"/>
  <c r="V170" i="14"/>
  <c r="V169" i="14"/>
  <c r="V168" i="14"/>
  <c r="V167" i="14"/>
  <c r="AJ166" i="14"/>
  <c r="BJ166" i="14" s="1"/>
  <c r="V166" i="14"/>
  <c r="AJ165" i="14"/>
  <c r="BJ165" i="14" s="1"/>
  <c r="V165" i="14"/>
  <c r="AJ164" i="14"/>
  <c r="BJ164" i="14" s="1"/>
  <c r="V164" i="14"/>
  <c r="AJ163" i="14"/>
  <c r="BJ163" i="14" s="1"/>
  <c r="V163" i="14"/>
  <c r="AJ162" i="14"/>
  <c r="BJ162" i="14" s="1"/>
  <c r="V162" i="14"/>
  <c r="AJ161" i="14"/>
  <c r="BJ161" i="14" s="1"/>
  <c r="V161" i="14"/>
  <c r="AJ160" i="14"/>
  <c r="BJ160" i="14" s="1"/>
  <c r="V160" i="14"/>
  <c r="AJ159" i="14"/>
  <c r="BJ159" i="14" s="1"/>
  <c r="V159" i="14"/>
  <c r="AJ158" i="14"/>
  <c r="BJ158" i="14" s="1"/>
  <c r="V158" i="14"/>
  <c r="AJ157" i="14"/>
  <c r="BJ157" i="14" s="1"/>
  <c r="V157" i="14"/>
  <c r="AJ156" i="14"/>
  <c r="BJ156" i="14" s="1"/>
  <c r="V156" i="14"/>
  <c r="AJ155" i="14"/>
  <c r="BJ155" i="14" s="1"/>
  <c r="V155" i="14"/>
  <c r="AJ154" i="14"/>
  <c r="BJ154" i="14" s="1"/>
  <c r="V154" i="14"/>
  <c r="AJ153" i="14"/>
  <c r="BJ153" i="14" s="1"/>
  <c r="V153" i="14"/>
  <c r="AJ152" i="14"/>
  <c r="BJ152" i="14" s="1"/>
  <c r="V152" i="14"/>
  <c r="AJ151" i="14"/>
  <c r="BJ151" i="14" s="1"/>
  <c r="V151" i="14"/>
  <c r="AJ150" i="14"/>
  <c r="BJ150" i="14" s="1"/>
  <c r="V150" i="14"/>
  <c r="AJ149" i="14"/>
  <c r="BJ149" i="14" s="1"/>
  <c r="V149" i="14"/>
  <c r="AJ148" i="14"/>
  <c r="BJ148" i="14" s="1"/>
  <c r="V148" i="14"/>
  <c r="AJ147" i="14"/>
  <c r="BJ147" i="14" s="1"/>
  <c r="V147" i="14"/>
  <c r="AJ146" i="14"/>
  <c r="BJ146" i="14" s="1"/>
  <c r="V146" i="14"/>
  <c r="AJ145" i="14"/>
  <c r="BJ145" i="14" s="1"/>
  <c r="V145" i="14"/>
  <c r="AJ144" i="14"/>
  <c r="BJ144" i="14" s="1"/>
  <c r="V144" i="14"/>
  <c r="AJ143" i="14"/>
  <c r="BJ143" i="14" s="1"/>
  <c r="V143" i="14"/>
  <c r="AJ142" i="14"/>
  <c r="BJ142" i="14" s="1"/>
  <c r="V142" i="14"/>
  <c r="AJ141" i="14"/>
  <c r="BJ141" i="14" s="1"/>
  <c r="V141" i="14"/>
  <c r="AJ140" i="14"/>
  <c r="BJ140" i="14" s="1"/>
  <c r="V140" i="14"/>
  <c r="AJ139" i="14"/>
  <c r="BJ139" i="14" s="1"/>
  <c r="V139" i="14"/>
  <c r="AJ138" i="14"/>
  <c r="BJ138" i="14" s="1"/>
  <c r="V138" i="14"/>
  <c r="AJ137" i="14"/>
  <c r="BJ137" i="14" s="1"/>
  <c r="V137" i="14"/>
  <c r="AJ136" i="14"/>
  <c r="BJ136" i="14" s="1"/>
  <c r="V136" i="14"/>
  <c r="AJ135" i="14"/>
  <c r="BJ135" i="14" s="1"/>
  <c r="V135" i="14"/>
  <c r="AJ134" i="14"/>
  <c r="BJ134" i="14" s="1"/>
  <c r="V134" i="14"/>
  <c r="AJ133" i="14"/>
  <c r="BJ133" i="14" s="1"/>
  <c r="V133" i="14"/>
  <c r="AJ132" i="14"/>
  <c r="BJ132" i="14" s="1"/>
  <c r="V132" i="14"/>
  <c r="AJ131" i="14"/>
  <c r="BJ131" i="14" s="1"/>
  <c r="V131" i="14"/>
  <c r="AJ130" i="14"/>
  <c r="BJ130" i="14" s="1"/>
  <c r="V130" i="14"/>
  <c r="AJ129" i="14"/>
  <c r="BJ129" i="14" s="1"/>
  <c r="V129" i="14"/>
  <c r="AJ128" i="14"/>
  <c r="BJ128" i="14" s="1"/>
  <c r="V128" i="14"/>
  <c r="AJ127" i="14"/>
  <c r="BJ127" i="14" s="1"/>
  <c r="V127" i="14"/>
  <c r="AJ126" i="14"/>
  <c r="BJ126" i="14" s="1"/>
  <c r="V126" i="14"/>
  <c r="AJ125" i="14"/>
  <c r="BJ125" i="14" s="1"/>
  <c r="V125" i="14"/>
  <c r="AJ124" i="14"/>
  <c r="BJ124" i="14" s="1"/>
  <c r="V124" i="14"/>
  <c r="AJ123" i="14"/>
  <c r="BJ123" i="14" s="1"/>
  <c r="V123" i="14"/>
  <c r="AJ122" i="14"/>
  <c r="BJ122" i="14" s="1"/>
  <c r="V122" i="14"/>
  <c r="AJ121" i="14"/>
  <c r="BJ121" i="14" s="1"/>
  <c r="V121" i="14"/>
  <c r="AJ120" i="14"/>
  <c r="BJ120" i="14" s="1"/>
  <c r="V120" i="14"/>
  <c r="AJ119" i="14"/>
  <c r="BJ119" i="14" s="1"/>
  <c r="V119" i="14"/>
  <c r="AJ118" i="14"/>
  <c r="BJ118" i="14" s="1"/>
  <c r="V118" i="14"/>
  <c r="AJ117" i="14"/>
  <c r="BJ117" i="14" s="1"/>
  <c r="V117" i="14"/>
  <c r="AJ116" i="14"/>
  <c r="BJ116" i="14" s="1"/>
  <c r="V116" i="14"/>
  <c r="AJ115" i="14"/>
  <c r="BJ115" i="14" s="1"/>
  <c r="V115" i="14"/>
  <c r="AJ114" i="14"/>
  <c r="BJ114" i="14" s="1"/>
  <c r="V114" i="14"/>
  <c r="AJ113" i="14"/>
  <c r="BJ113" i="14" s="1"/>
  <c r="V113" i="14"/>
  <c r="AJ112" i="14"/>
  <c r="BJ112" i="14" s="1"/>
  <c r="V112" i="14"/>
  <c r="AJ111" i="14"/>
  <c r="BJ111" i="14" s="1"/>
  <c r="V111" i="14"/>
  <c r="AJ110" i="14"/>
  <c r="BJ110" i="14" s="1"/>
  <c r="V110" i="14"/>
  <c r="AJ109" i="14"/>
  <c r="BJ109" i="14" s="1"/>
  <c r="V109" i="14"/>
  <c r="AJ108" i="14"/>
  <c r="BJ108" i="14" s="1"/>
  <c r="V108" i="14"/>
  <c r="AJ107" i="14"/>
  <c r="BJ107" i="14" s="1"/>
  <c r="V107" i="14"/>
  <c r="AJ106" i="14"/>
  <c r="BJ106" i="14" s="1"/>
  <c r="V106" i="14"/>
  <c r="AJ105" i="14"/>
  <c r="BJ105" i="14" s="1"/>
  <c r="V105" i="14"/>
  <c r="AJ104" i="14"/>
  <c r="BJ104" i="14" s="1"/>
  <c r="V104" i="14"/>
  <c r="AJ103" i="14"/>
  <c r="BJ103" i="14" s="1"/>
  <c r="V103" i="14"/>
  <c r="AJ102" i="14"/>
  <c r="BJ102" i="14" s="1"/>
  <c r="V102" i="14"/>
  <c r="AJ101" i="14"/>
  <c r="BJ101" i="14" s="1"/>
  <c r="V101" i="14"/>
  <c r="AJ100" i="14"/>
  <c r="BJ100" i="14" s="1"/>
  <c r="V100" i="14"/>
  <c r="AJ99" i="14"/>
  <c r="BJ99" i="14" s="1"/>
  <c r="V99" i="14"/>
  <c r="AJ98" i="14"/>
  <c r="BJ98" i="14" s="1"/>
  <c r="V98" i="14"/>
  <c r="AJ97" i="14"/>
  <c r="BJ97" i="14" s="1"/>
  <c r="V97" i="14"/>
  <c r="AJ96" i="14"/>
  <c r="BJ96" i="14" s="1"/>
  <c r="V96" i="14"/>
  <c r="AJ95" i="14"/>
  <c r="BJ95" i="14" s="1"/>
  <c r="V95" i="14"/>
  <c r="AJ94" i="14"/>
  <c r="BJ94" i="14" s="1"/>
  <c r="V94" i="14"/>
  <c r="AJ93" i="14"/>
  <c r="BJ93" i="14" s="1"/>
  <c r="V93" i="14"/>
  <c r="AJ92" i="14"/>
  <c r="BJ92" i="14" s="1"/>
  <c r="V92" i="14"/>
  <c r="AJ91" i="14"/>
  <c r="BJ91" i="14" s="1"/>
  <c r="V91" i="14"/>
  <c r="AJ90" i="14"/>
  <c r="BJ90" i="14" s="1"/>
  <c r="V90" i="14"/>
  <c r="AJ89" i="14"/>
  <c r="BJ89" i="14" s="1"/>
  <c r="V89" i="14"/>
  <c r="AJ88" i="14"/>
  <c r="BJ88" i="14" s="1"/>
  <c r="V88" i="14"/>
  <c r="AJ87" i="14"/>
  <c r="BJ87" i="14" s="1"/>
  <c r="V87" i="14"/>
  <c r="AJ86" i="14"/>
  <c r="BJ86" i="14" s="1"/>
  <c r="V86" i="14"/>
  <c r="AJ85" i="14"/>
  <c r="BJ85" i="14" s="1"/>
  <c r="V85" i="14"/>
  <c r="AJ84" i="14"/>
  <c r="BJ84" i="14" s="1"/>
  <c r="V84" i="14"/>
  <c r="AJ83" i="14"/>
  <c r="BJ83" i="14" s="1"/>
  <c r="V83" i="14"/>
  <c r="AJ82" i="14"/>
  <c r="BJ82" i="14" s="1"/>
  <c r="V82" i="14"/>
  <c r="AJ81" i="14"/>
  <c r="BJ81" i="14" s="1"/>
  <c r="V81" i="14"/>
  <c r="AJ80" i="14"/>
  <c r="BJ80" i="14" s="1"/>
  <c r="V80" i="14"/>
  <c r="AJ79" i="14"/>
  <c r="BJ79" i="14" s="1"/>
  <c r="V79" i="14"/>
  <c r="AJ78" i="14"/>
  <c r="BJ78" i="14" s="1"/>
  <c r="V78" i="14"/>
  <c r="AJ77" i="14"/>
  <c r="BJ77" i="14" s="1"/>
  <c r="V77" i="14"/>
  <c r="AJ76" i="14"/>
  <c r="BJ76" i="14" s="1"/>
  <c r="V76" i="14"/>
  <c r="AJ75" i="14"/>
  <c r="BJ75" i="14" s="1"/>
  <c r="V75" i="14"/>
  <c r="AJ74" i="14"/>
  <c r="BJ74" i="14" s="1"/>
  <c r="V74" i="14"/>
  <c r="AJ73" i="14"/>
  <c r="BJ73" i="14" s="1"/>
  <c r="V73" i="14"/>
  <c r="AJ72" i="14"/>
  <c r="BJ72" i="14" s="1"/>
  <c r="V72" i="14"/>
  <c r="AJ71" i="14"/>
  <c r="BJ71" i="14" s="1"/>
  <c r="V71" i="14"/>
  <c r="AJ70" i="14"/>
  <c r="BJ70" i="14" s="1"/>
  <c r="V70" i="14"/>
  <c r="AJ69" i="14"/>
  <c r="BJ69" i="14" s="1"/>
  <c r="V69" i="14"/>
  <c r="AJ68" i="14"/>
  <c r="BJ68" i="14" s="1"/>
  <c r="V68" i="14"/>
  <c r="AJ67" i="14"/>
  <c r="BJ67" i="14" s="1"/>
  <c r="V67" i="14"/>
  <c r="AJ66" i="14"/>
  <c r="BJ66" i="14" s="1"/>
  <c r="V66" i="14"/>
  <c r="AJ65" i="14"/>
  <c r="BJ65" i="14" s="1"/>
  <c r="V65" i="14"/>
  <c r="AJ64" i="14"/>
  <c r="BJ64" i="14" s="1"/>
  <c r="V64" i="14"/>
  <c r="AJ63" i="14"/>
  <c r="BJ63" i="14" s="1"/>
  <c r="V63" i="14"/>
  <c r="AJ62" i="14"/>
  <c r="BJ62" i="14" s="1"/>
  <c r="V62" i="14"/>
  <c r="AJ61" i="14"/>
  <c r="BJ61" i="14" s="1"/>
  <c r="V61" i="14"/>
  <c r="AJ60" i="14"/>
  <c r="BJ60" i="14" s="1"/>
  <c r="V60" i="14"/>
  <c r="AJ59" i="14"/>
  <c r="BJ59" i="14" s="1"/>
  <c r="V59" i="14"/>
  <c r="AJ58" i="14"/>
  <c r="BJ58" i="14" s="1"/>
  <c r="V58" i="14"/>
  <c r="AJ57" i="14"/>
  <c r="BJ57" i="14" s="1"/>
  <c r="V57" i="14"/>
  <c r="AJ56" i="14"/>
  <c r="BJ56" i="14" s="1"/>
  <c r="V56" i="14"/>
  <c r="AJ55" i="14"/>
  <c r="BJ55" i="14" s="1"/>
  <c r="V55" i="14"/>
  <c r="AJ54" i="14"/>
  <c r="BJ54" i="14" s="1"/>
  <c r="V54" i="14"/>
  <c r="AJ53" i="14"/>
  <c r="BJ53" i="14" s="1"/>
  <c r="V53" i="14"/>
  <c r="AJ52" i="14"/>
  <c r="BJ52" i="14" s="1"/>
  <c r="V52" i="14"/>
  <c r="AJ51" i="14"/>
  <c r="BJ51" i="14" s="1"/>
  <c r="V51" i="14"/>
  <c r="AJ50" i="14"/>
  <c r="BJ50" i="14" s="1"/>
  <c r="V50" i="14"/>
  <c r="AJ49" i="14"/>
  <c r="BJ49" i="14" s="1"/>
  <c r="V49" i="14"/>
  <c r="AJ48" i="14"/>
  <c r="BJ48" i="14" s="1"/>
  <c r="V48" i="14"/>
  <c r="AJ47" i="14"/>
  <c r="BJ47" i="14" s="1"/>
  <c r="V47" i="14"/>
  <c r="AJ46" i="14"/>
  <c r="BJ46" i="14" s="1"/>
  <c r="V46" i="14"/>
  <c r="AJ45" i="14"/>
  <c r="BJ45" i="14" s="1"/>
  <c r="V45" i="14"/>
  <c r="AJ44" i="14"/>
  <c r="BJ44" i="14" s="1"/>
  <c r="V44" i="14"/>
  <c r="AJ43" i="14"/>
  <c r="BJ43" i="14" s="1"/>
  <c r="V43" i="14"/>
  <c r="AJ42" i="14"/>
  <c r="BJ42" i="14" s="1"/>
  <c r="V42" i="14"/>
  <c r="AJ41" i="14"/>
  <c r="BJ41" i="14" s="1"/>
  <c r="V41" i="14"/>
  <c r="AJ40" i="14"/>
  <c r="BJ40" i="14" s="1"/>
  <c r="V40" i="14"/>
  <c r="AJ39" i="14"/>
  <c r="BJ39" i="14" s="1"/>
  <c r="V39" i="14"/>
  <c r="AJ38" i="14"/>
  <c r="BJ38" i="14" s="1"/>
  <c r="V38" i="14"/>
  <c r="AJ37" i="14"/>
  <c r="BJ37" i="14" s="1"/>
  <c r="V37" i="14"/>
  <c r="AJ36" i="14"/>
  <c r="BJ36" i="14" s="1"/>
  <c r="V36" i="14"/>
  <c r="AJ35" i="14"/>
  <c r="BJ35" i="14" s="1"/>
  <c r="V35" i="14"/>
  <c r="AJ34" i="14"/>
  <c r="BJ34" i="14" s="1"/>
  <c r="V34" i="14"/>
  <c r="AJ33" i="14"/>
  <c r="BJ33" i="14" s="1"/>
  <c r="V33" i="14"/>
  <c r="AJ32" i="14"/>
  <c r="BJ32" i="14" s="1"/>
  <c r="V32" i="14"/>
  <c r="AJ31" i="14"/>
  <c r="BJ31" i="14" s="1"/>
  <c r="V31" i="14"/>
  <c r="AJ30" i="14"/>
  <c r="BJ30" i="14" s="1"/>
  <c r="V30" i="14"/>
  <c r="AJ29" i="14"/>
  <c r="BJ29" i="14" s="1"/>
  <c r="V29" i="14"/>
  <c r="AJ28" i="14"/>
  <c r="BJ28" i="14" s="1"/>
  <c r="AH28" i="14"/>
  <c r="V28" i="14"/>
  <c r="AJ27" i="14"/>
  <c r="BJ27" i="14" s="1"/>
  <c r="V27" i="14"/>
  <c r="AJ26" i="14"/>
  <c r="BJ26" i="14" s="1"/>
  <c r="V26" i="14"/>
  <c r="AJ25" i="14"/>
  <c r="BJ25" i="14" s="1"/>
  <c r="V25" i="14"/>
  <c r="AJ24" i="14"/>
  <c r="BJ24" i="14" s="1"/>
  <c r="AH24" i="14"/>
  <c r="V24" i="14"/>
  <c r="AJ23" i="14"/>
  <c r="BJ23" i="14" s="1"/>
  <c r="V23" i="14"/>
  <c r="AJ22" i="14"/>
  <c r="BJ22" i="14" s="1"/>
  <c r="V22" i="14"/>
  <c r="AJ21" i="14"/>
  <c r="BJ21" i="14" s="1"/>
  <c r="V21" i="14"/>
  <c r="AJ20" i="14"/>
  <c r="BJ20" i="14" s="1"/>
  <c r="AH20" i="14"/>
  <c r="V20" i="14"/>
  <c r="AJ19" i="14"/>
  <c r="BJ19" i="14" s="1"/>
  <c r="V19" i="14"/>
  <c r="AJ18" i="14"/>
  <c r="BJ18" i="14" s="1"/>
  <c r="V18" i="14"/>
  <c r="AJ17" i="14"/>
  <c r="BJ17" i="14" s="1"/>
  <c r="V17" i="14"/>
  <c r="AJ16" i="14"/>
  <c r="BJ16" i="14" s="1"/>
  <c r="V16" i="14"/>
  <c r="AJ15" i="14"/>
  <c r="BJ15" i="14" s="1"/>
  <c r="V15" i="14"/>
  <c r="AJ14" i="14"/>
  <c r="BJ14" i="14" s="1"/>
  <c r="V14" i="14"/>
  <c r="AJ13" i="14"/>
  <c r="BJ13" i="14" s="1"/>
  <c r="V13" i="14"/>
  <c r="AJ12" i="14"/>
  <c r="BJ12" i="14" s="1"/>
  <c r="AH12" i="14"/>
  <c r="V12" i="14"/>
  <c r="AJ11" i="14"/>
  <c r="BJ11" i="14" s="1"/>
  <c r="V11" i="14"/>
  <c r="AJ10" i="14"/>
  <c r="BJ10" i="14" s="1"/>
  <c r="V10" i="14"/>
  <c r="AJ9" i="14"/>
  <c r="V9" i="14"/>
  <c r="L77" i="14"/>
  <c r="L78" i="14" s="1"/>
  <c r="L79" i="14" s="1"/>
  <c r="L80" i="14" s="1"/>
  <c r="L81" i="14" s="1"/>
  <c r="L82" i="14" s="1"/>
  <c r="L83" i="14" s="1"/>
  <c r="L84" i="14" s="1"/>
  <c r="L85" i="14" s="1"/>
  <c r="L86" i="14" s="1"/>
  <c r="L87" i="14" s="1"/>
  <c r="L88" i="14" s="1"/>
  <c r="L89" i="14" s="1"/>
  <c r="L90" i="14" s="1"/>
  <c r="L91" i="14" s="1"/>
  <c r="L92" i="14" s="1"/>
  <c r="L93" i="14" s="1"/>
  <c r="L94" i="14" s="1"/>
  <c r="L95" i="14" s="1"/>
  <c r="L96" i="14" s="1"/>
  <c r="L97" i="14" s="1"/>
  <c r="L98" i="14" s="1"/>
  <c r="L99" i="14" s="1"/>
  <c r="L100" i="14" s="1"/>
  <c r="L101" i="14" s="1"/>
  <c r="L102" i="14" s="1"/>
  <c r="L103" i="14" s="1"/>
  <c r="L104" i="14" s="1"/>
  <c r="L105" i="14" s="1"/>
  <c r="L106" i="14" s="1"/>
  <c r="L107" i="14" s="1"/>
  <c r="L108" i="14" s="1"/>
  <c r="L109" i="14" s="1"/>
  <c r="L110" i="14" s="1"/>
  <c r="L111" i="14" s="1"/>
  <c r="L112" i="14" s="1"/>
  <c r="L113" i="14" s="1"/>
  <c r="L114" i="14" s="1"/>
  <c r="L115" i="14" s="1"/>
  <c r="L116" i="14" s="1"/>
  <c r="L117" i="14" s="1"/>
  <c r="L118" i="14" s="1"/>
  <c r="L119" i="14" s="1"/>
  <c r="L120" i="14" s="1"/>
  <c r="L121" i="14" s="1"/>
  <c r="L122" i="14" s="1"/>
  <c r="L123" i="14" s="1"/>
  <c r="L124" i="14" s="1"/>
  <c r="L125" i="14" s="1"/>
  <c r="L126" i="14" s="1"/>
  <c r="L127" i="14" s="1"/>
  <c r="L128" i="14" s="1"/>
  <c r="L129" i="14" s="1"/>
  <c r="L130" i="14" s="1"/>
  <c r="L131" i="14" s="1"/>
  <c r="L132" i="14" s="1"/>
  <c r="L133" i="14" s="1"/>
  <c r="L134" i="14" s="1"/>
  <c r="L135" i="14" s="1"/>
  <c r="L136" i="14" s="1"/>
  <c r="L137" i="14" s="1"/>
  <c r="L138" i="14" s="1"/>
  <c r="L139" i="14" s="1"/>
  <c r="L140" i="14" s="1"/>
  <c r="L141" i="14" s="1"/>
  <c r="L142" i="14" s="1"/>
  <c r="L143" i="14" s="1"/>
  <c r="L144" i="14" s="1"/>
  <c r="L145" i="14" s="1"/>
  <c r="L146" i="14" s="1"/>
  <c r="L147" i="14" s="1"/>
  <c r="L148" i="14" s="1"/>
  <c r="L149" i="14" s="1"/>
  <c r="L150" i="14" s="1"/>
  <c r="L151" i="14" s="1"/>
  <c r="L152" i="14" s="1"/>
  <c r="L153" i="14" s="1"/>
  <c r="L154" i="14" s="1"/>
  <c r="L155" i="14" s="1"/>
  <c r="L156" i="14" s="1"/>
  <c r="L157" i="14" s="1"/>
  <c r="L158" i="14" s="1"/>
  <c r="L159" i="14" s="1"/>
  <c r="L160" i="14" s="1"/>
  <c r="L161" i="14" s="1"/>
  <c r="L162" i="14" s="1"/>
  <c r="L163" i="14" s="1"/>
  <c r="L164" i="14" s="1"/>
  <c r="L165" i="14" s="1"/>
  <c r="L166" i="14" s="1"/>
  <c r="L167" i="14" s="1"/>
  <c r="L168" i="14" s="1"/>
  <c r="L169" i="14" s="1"/>
  <c r="L170" i="14" s="1"/>
  <c r="L171" i="14" s="1"/>
  <c r="L172" i="14" s="1"/>
  <c r="L173" i="14" s="1"/>
  <c r="L174" i="14" s="1"/>
  <c r="L175" i="14" s="1"/>
  <c r="L176" i="14" s="1"/>
  <c r="L177" i="14" s="1"/>
  <c r="L178" i="14" s="1"/>
  <c r="L179" i="14" s="1"/>
  <c r="L180" i="14" s="1"/>
  <c r="L181" i="14" s="1"/>
  <c r="L182" i="14" s="1"/>
  <c r="L183" i="14" s="1"/>
  <c r="L184" i="14" s="1"/>
  <c r="L185" i="14" s="1"/>
  <c r="L186" i="14" s="1"/>
  <c r="L187" i="14" s="1"/>
  <c r="L188" i="14" s="1"/>
  <c r="L189" i="14" s="1"/>
  <c r="L190" i="14" s="1"/>
  <c r="L191" i="14" s="1"/>
  <c r="L192" i="14" s="1"/>
  <c r="L193" i="14" s="1"/>
  <c r="L194" i="14" s="1"/>
  <c r="L195" i="14" s="1"/>
  <c r="L196" i="14" s="1"/>
  <c r="L197" i="14" s="1"/>
  <c r="L198" i="14" s="1"/>
  <c r="L199" i="14" s="1"/>
  <c r="L200" i="14" s="1"/>
  <c r="L201" i="14" s="1"/>
  <c r="L202" i="14" s="1"/>
  <c r="L203" i="14" s="1"/>
  <c r="L204" i="14" s="1"/>
  <c r="L205" i="14" s="1"/>
  <c r="L206" i="14" s="1"/>
  <c r="L207" i="14" s="1"/>
  <c r="L208" i="14" s="1"/>
  <c r="L209" i="14" s="1"/>
  <c r="L210" i="14" s="1"/>
  <c r="L211" i="14" s="1"/>
  <c r="L212" i="14" s="1"/>
  <c r="L213" i="14" s="1"/>
  <c r="L214" i="14" s="1"/>
  <c r="L215" i="14" s="1"/>
  <c r="L216" i="14" s="1"/>
  <c r="L217" i="14" s="1"/>
  <c r="L218" i="14" s="1"/>
  <c r="L219" i="14" s="1"/>
  <c r="L220" i="14" s="1"/>
  <c r="L221" i="14" s="1"/>
  <c r="L222" i="14" s="1"/>
  <c r="L223" i="14" s="1"/>
  <c r="L224" i="14" s="1"/>
  <c r="L225" i="14" s="1"/>
  <c r="L226" i="14" s="1"/>
  <c r="L227" i="14" s="1"/>
  <c r="L228" i="14" s="1"/>
  <c r="L229" i="14" s="1"/>
  <c r="L230" i="14" s="1"/>
  <c r="L231" i="14" s="1"/>
  <c r="L232" i="14" s="1"/>
  <c r="L233" i="14" s="1"/>
  <c r="L234" i="14" s="1"/>
  <c r="L235" i="14" s="1"/>
  <c r="L236" i="14" s="1"/>
  <c r="L237" i="14" s="1"/>
  <c r="L238" i="14" s="1"/>
  <c r="L239" i="14" s="1"/>
  <c r="L240" i="14" s="1"/>
  <c r="L241" i="14" s="1"/>
  <c r="L242" i="14" s="1"/>
  <c r="L243" i="14" s="1"/>
  <c r="L244" i="14" s="1"/>
  <c r="L245" i="14" s="1"/>
  <c r="L246" i="14" s="1"/>
  <c r="L247" i="14" s="1"/>
  <c r="L248" i="14" s="1"/>
  <c r="L249" i="14" s="1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201" i="13"/>
  <c r="J200" i="13"/>
  <c r="J199" i="13"/>
  <c r="J198" i="13"/>
  <c r="J197" i="13"/>
  <c r="J196" i="13"/>
  <c r="J195" i="13"/>
  <c r="J194" i="13"/>
  <c r="J193" i="13"/>
  <c r="J192" i="13"/>
  <c r="J191" i="13"/>
  <c r="J190" i="13"/>
  <c r="J189" i="13"/>
  <c r="J188" i="13"/>
  <c r="J187" i="13"/>
  <c r="J186" i="13"/>
  <c r="J185" i="13"/>
  <c r="J184" i="13"/>
  <c r="J183" i="13"/>
  <c r="J182" i="13"/>
  <c r="J181" i="13"/>
  <c r="J180" i="13"/>
  <c r="J179" i="13"/>
  <c r="J178" i="13"/>
  <c r="J177" i="13"/>
  <c r="J176" i="13"/>
  <c r="J175" i="13"/>
  <c r="J174" i="13"/>
  <c r="J173" i="13"/>
  <c r="J172" i="13"/>
  <c r="J171" i="13"/>
  <c r="J170" i="13"/>
  <c r="J169" i="13"/>
  <c r="J168" i="13"/>
  <c r="J167" i="13"/>
  <c r="J166" i="13"/>
  <c r="J165" i="13"/>
  <c r="J164" i="13"/>
  <c r="J163" i="13"/>
  <c r="J162" i="13"/>
  <c r="J161" i="13"/>
  <c r="J160" i="13"/>
  <c r="J159" i="13"/>
  <c r="J158" i="13"/>
  <c r="J157" i="13"/>
  <c r="J156" i="13"/>
  <c r="J155" i="13"/>
  <c r="J154" i="13"/>
  <c r="J153" i="13"/>
  <c r="J152" i="13"/>
  <c r="J151" i="13"/>
  <c r="J150" i="13"/>
  <c r="J149" i="13"/>
  <c r="J148" i="13"/>
  <c r="J147" i="13"/>
  <c r="J146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01" i="13"/>
  <c r="J100" i="13"/>
  <c r="J99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86" i="13"/>
  <c r="J85" i="13"/>
  <c r="J84" i="13"/>
  <c r="J83" i="13"/>
  <c r="J82" i="13"/>
  <c r="J81" i="13"/>
  <c r="J80" i="13"/>
  <c r="J79" i="13"/>
  <c r="J78" i="13"/>
  <c r="J77" i="13"/>
  <c r="J76" i="13"/>
  <c r="J75" i="13"/>
  <c r="J74" i="13"/>
  <c r="J73" i="13"/>
  <c r="J72" i="13"/>
  <c r="J71" i="13"/>
  <c r="J70" i="13"/>
  <c r="J69" i="13"/>
  <c r="J68" i="13"/>
  <c r="J67" i="13"/>
  <c r="J66" i="13"/>
  <c r="J65" i="13"/>
  <c r="J64" i="13"/>
  <c r="J63" i="13"/>
  <c r="J62" i="13"/>
  <c r="J61" i="13"/>
  <c r="J60" i="13"/>
  <c r="J59" i="13"/>
  <c r="J58" i="13"/>
  <c r="J57" i="13"/>
  <c r="J56" i="13"/>
  <c r="J55" i="13"/>
  <c r="J54" i="13"/>
  <c r="J53" i="13"/>
  <c r="J52" i="13"/>
  <c r="J51" i="13"/>
  <c r="J50" i="13"/>
  <c r="J49" i="13"/>
  <c r="J48" i="13"/>
  <c r="J47" i="13"/>
  <c r="J46" i="13"/>
  <c r="J45" i="13"/>
  <c r="J44" i="13"/>
  <c r="J43" i="13"/>
  <c r="J42" i="13"/>
  <c r="J41" i="13"/>
  <c r="J40" i="13"/>
  <c r="J39" i="13"/>
  <c r="J38" i="13"/>
  <c r="J37" i="13"/>
  <c r="J36" i="13"/>
  <c r="J35" i="13"/>
  <c r="J34" i="13"/>
  <c r="J33" i="13"/>
  <c r="J32" i="13"/>
  <c r="J31" i="13"/>
  <c r="J30" i="13"/>
  <c r="J29" i="13"/>
  <c r="J28" i="13"/>
  <c r="J27" i="13"/>
  <c r="J26" i="13"/>
  <c r="J25" i="13"/>
  <c r="J24" i="13"/>
  <c r="J23" i="13"/>
  <c r="J22" i="13"/>
  <c r="J21" i="13"/>
  <c r="J20" i="13"/>
  <c r="J19" i="13"/>
  <c r="J18" i="13"/>
  <c r="J17" i="13"/>
  <c r="J16" i="13"/>
  <c r="J15" i="13"/>
  <c r="J14" i="13"/>
  <c r="J13" i="13"/>
  <c r="J12" i="13"/>
  <c r="J11" i="13"/>
  <c r="J10" i="13"/>
  <c r="M9" i="13"/>
  <c r="L9" i="13"/>
  <c r="K9" i="13"/>
  <c r="J9" i="13"/>
  <c r="F7" i="13"/>
  <c r="M10" i="13" s="1"/>
  <c r="F6" i="13"/>
  <c r="H246" i="12"/>
  <c r="H245" i="12"/>
  <c r="H244" i="12"/>
  <c r="H243" i="12"/>
  <c r="H242" i="12"/>
  <c r="H241" i="12"/>
  <c r="H240" i="12"/>
  <c r="H239" i="12"/>
  <c r="H238" i="12"/>
  <c r="H237" i="12"/>
  <c r="H236" i="12"/>
  <c r="H235" i="12"/>
  <c r="H234" i="12"/>
  <c r="H233" i="12"/>
  <c r="H232" i="12"/>
  <c r="H231" i="12"/>
  <c r="H230" i="12"/>
  <c r="H229" i="12"/>
  <c r="H228" i="12"/>
  <c r="H227" i="12"/>
  <c r="H226" i="12"/>
  <c r="H225" i="12"/>
  <c r="H224" i="12"/>
  <c r="H223" i="12"/>
  <c r="H222" i="12"/>
  <c r="H221" i="12"/>
  <c r="H220" i="12"/>
  <c r="H219" i="12"/>
  <c r="H218" i="12"/>
  <c r="H217" i="12"/>
  <c r="H216" i="12"/>
  <c r="H215" i="12"/>
  <c r="H214" i="12"/>
  <c r="H213" i="12"/>
  <c r="H212" i="12"/>
  <c r="H211" i="12"/>
  <c r="H210" i="12"/>
  <c r="H209" i="12"/>
  <c r="H208" i="12"/>
  <c r="H207" i="12"/>
  <c r="H206" i="12"/>
  <c r="H205" i="12"/>
  <c r="H204" i="12"/>
  <c r="H203" i="12"/>
  <c r="H202" i="12"/>
  <c r="H201" i="12"/>
  <c r="H200" i="12"/>
  <c r="H199" i="12"/>
  <c r="H198" i="12"/>
  <c r="H197" i="12"/>
  <c r="H196" i="12"/>
  <c r="H195" i="12"/>
  <c r="H194" i="12"/>
  <c r="H193" i="12"/>
  <c r="H192" i="12"/>
  <c r="H191" i="12"/>
  <c r="H190" i="12"/>
  <c r="H189" i="12"/>
  <c r="H188" i="12"/>
  <c r="H187" i="12"/>
  <c r="H186" i="12"/>
  <c r="H185" i="12"/>
  <c r="H184" i="12"/>
  <c r="H183" i="12"/>
  <c r="H182" i="12"/>
  <c r="H181" i="12"/>
  <c r="H180" i="12"/>
  <c r="H179" i="12"/>
  <c r="H178" i="12"/>
  <c r="H177" i="12"/>
  <c r="H176" i="12"/>
  <c r="H175" i="12"/>
  <c r="H174" i="12"/>
  <c r="H173" i="12"/>
  <c r="H172" i="12"/>
  <c r="H171" i="12"/>
  <c r="H170" i="12"/>
  <c r="H169" i="12"/>
  <c r="H168" i="12"/>
  <c r="H167" i="12"/>
  <c r="H166" i="12"/>
  <c r="H165" i="12"/>
  <c r="H164" i="12"/>
  <c r="O163" i="12"/>
  <c r="H163" i="12"/>
  <c r="O162" i="12"/>
  <c r="H162" i="12"/>
  <c r="O161" i="12"/>
  <c r="H161" i="12"/>
  <c r="O160" i="12"/>
  <c r="H160" i="12"/>
  <c r="O159" i="12"/>
  <c r="H159" i="12"/>
  <c r="O158" i="12"/>
  <c r="H158" i="12"/>
  <c r="O157" i="12"/>
  <c r="H157" i="12"/>
  <c r="O156" i="12"/>
  <c r="H156" i="12"/>
  <c r="O155" i="12"/>
  <c r="H155" i="12"/>
  <c r="O154" i="12"/>
  <c r="H154" i="12"/>
  <c r="O153" i="12"/>
  <c r="H153" i="12"/>
  <c r="O152" i="12"/>
  <c r="H152" i="12"/>
  <c r="O151" i="12"/>
  <c r="H151" i="12"/>
  <c r="O150" i="12"/>
  <c r="H150" i="12"/>
  <c r="O149" i="12"/>
  <c r="H149" i="12"/>
  <c r="O148" i="12"/>
  <c r="H148" i="12"/>
  <c r="O147" i="12"/>
  <c r="H147" i="12"/>
  <c r="O146" i="12"/>
  <c r="H146" i="12"/>
  <c r="O145" i="12"/>
  <c r="H145" i="12"/>
  <c r="O144" i="12"/>
  <c r="H144" i="12"/>
  <c r="O143" i="12"/>
  <c r="H143" i="12"/>
  <c r="O142" i="12"/>
  <c r="H142" i="12"/>
  <c r="O141" i="12"/>
  <c r="H141" i="12"/>
  <c r="O140" i="12"/>
  <c r="H140" i="12"/>
  <c r="O139" i="12"/>
  <c r="H139" i="12"/>
  <c r="O138" i="12"/>
  <c r="H138" i="12"/>
  <c r="O137" i="12"/>
  <c r="H137" i="12"/>
  <c r="O136" i="12"/>
  <c r="H136" i="12"/>
  <c r="O135" i="12"/>
  <c r="H135" i="12"/>
  <c r="O134" i="12"/>
  <c r="H134" i="12"/>
  <c r="O133" i="12"/>
  <c r="H133" i="12"/>
  <c r="O132" i="12"/>
  <c r="H132" i="12"/>
  <c r="O131" i="12"/>
  <c r="H131" i="12"/>
  <c r="O130" i="12"/>
  <c r="H130" i="12"/>
  <c r="O129" i="12"/>
  <c r="H129" i="12"/>
  <c r="O128" i="12"/>
  <c r="H128" i="12"/>
  <c r="O127" i="12"/>
  <c r="H127" i="12"/>
  <c r="O126" i="12"/>
  <c r="H126" i="12"/>
  <c r="O125" i="12"/>
  <c r="H125" i="12"/>
  <c r="O124" i="12"/>
  <c r="H124" i="12"/>
  <c r="O123" i="12"/>
  <c r="H123" i="12"/>
  <c r="O122" i="12"/>
  <c r="H122" i="12"/>
  <c r="O121" i="12"/>
  <c r="H121" i="12"/>
  <c r="O120" i="12"/>
  <c r="H120" i="12"/>
  <c r="O119" i="12"/>
  <c r="H119" i="12"/>
  <c r="O118" i="12"/>
  <c r="H118" i="12"/>
  <c r="O117" i="12"/>
  <c r="H117" i="12"/>
  <c r="O116" i="12"/>
  <c r="H116" i="12"/>
  <c r="O115" i="12"/>
  <c r="H115" i="12"/>
  <c r="O114" i="12"/>
  <c r="H114" i="12"/>
  <c r="O113" i="12"/>
  <c r="H113" i="12"/>
  <c r="O112" i="12"/>
  <c r="H112" i="12"/>
  <c r="O111" i="12"/>
  <c r="H111" i="12"/>
  <c r="O110" i="12"/>
  <c r="H110" i="12"/>
  <c r="O109" i="12"/>
  <c r="H109" i="12"/>
  <c r="O108" i="12"/>
  <c r="H108" i="12"/>
  <c r="O107" i="12"/>
  <c r="H107" i="12"/>
  <c r="O106" i="12"/>
  <c r="H106" i="12"/>
  <c r="O105" i="12"/>
  <c r="H105" i="12"/>
  <c r="O104" i="12"/>
  <c r="H104" i="12"/>
  <c r="O103" i="12"/>
  <c r="H103" i="12"/>
  <c r="O102" i="12"/>
  <c r="H102" i="12"/>
  <c r="O101" i="12"/>
  <c r="H101" i="12"/>
  <c r="O100" i="12"/>
  <c r="H100" i="12"/>
  <c r="O99" i="12"/>
  <c r="H99" i="12"/>
  <c r="O98" i="12"/>
  <c r="H98" i="12"/>
  <c r="O97" i="12"/>
  <c r="H97" i="12"/>
  <c r="O96" i="12"/>
  <c r="H96" i="12"/>
  <c r="O95" i="12"/>
  <c r="H95" i="12"/>
  <c r="O94" i="12"/>
  <c r="H94" i="12"/>
  <c r="O93" i="12"/>
  <c r="H93" i="12"/>
  <c r="O92" i="12"/>
  <c r="H92" i="12"/>
  <c r="O91" i="12"/>
  <c r="H91" i="12"/>
  <c r="O90" i="12"/>
  <c r="H90" i="12"/>
  <c r="O89" i="12"/>
  <c r="H89" i="12"/>
  <c r="O88" i="12"/>
  <c r="H88" i="12"/>
  <c r="O87" i="12"/>
  <c r="H87" i="12"/>
  <c r="O86" i="12"/>
  <c r="H86" i="12"/>
  <c r="O85" i="12"/>
  <c r="H85" i="12"/>
  <c r="O84" i="12"/>
  <c r="H84" i="12"/>
  <c r="O83" i="12"/>
  <c r="H83" i="12"/>
  <c r="O82" i="12"/>
  <c r="H82" i="12"/>
  <c r="O81" i="12"/>
  <c r="H81" i="12"/>
  <c r="O80" i="12"/>
  <c r="H80" i="12"/>
  <c r="O79" i="12"/>
  <c r="H79" i="12"/>
  <c r="O78" i="12"/>
  <c r="H78" i="12"/>
  <c r="O77" i="12"/>
  <c r="H77" i="12"/>
  <c r="O76" i="12"/>
  <c r="H76" i="12"/>
  <c r="O75" i="12"/>
  <c r="H75" i="12"/>
  <c r="O74" i="12"/>
  <c r="H74" i="12"/>
  <c r="O73" i="12"/>
  <c r="H73" i="12"/>
  <c r="O72" i="12"/>
  <c r="H72" i="12"/>
  <c r="O71" i="12"/>
  <c r="H71" i="12"/>
  <c r="O70" i="12"/>
  <c r="H70" i="12"/>
  <c r="O69" i="12"/>
  <c r="H69" i="12"/>
  <c r="O68" i="12"/>
  <c r="H68" i="12"/>
  <c r="O67" i="12"/>
  <c r="H67" i="12"/>
  <c r="O66" i="12"/>
  <c r="H66" i="12"/>
  <c r="O65" i="12"/>
  <c r="H65" i="12"/>
  <c r="O64" i="12"/>
  <c r="H64" i="12"/>
  <c r="O63" i="12"/>
  <c r="H63" i="12"/>
  <c r="O62" i="12"/>
  <c r="H62" i="12"/>
  <c r="O61" i="12"/>
  <c r="H61" i="12"/>
  <c r="O60" i="12"/>
  <c r="H60" i="12"/>
  <c r="O59" i="12"/>
  <c r="H59" i="12"/>
  <c r="O58" i="12"/>
  <c r="H58" i="12"/>
  <c r="O57" i="12"/>
  <c r="H57" i="12"/>
  <c r="O56" i="12"/>
  <c r="H56" i="12"/>
  <c r="O55" i="12"/>
  <c r="H55" i="12"/>
  <c r="O54" i="12"/>
  <c r="H54" i="12"/>
  <c r="O53" i="12"/>
  <c r="H53" i="12"/>
  <c r="O52" i="12"/>
  <c r="H52" i="12"/>
  <c r="O51" i="12"/>
  <c r="H51" i="12"/>
  <c r="O50" i="12"/>
  <c r="H50" i="12"/>
  <c r="O49" i="12"/>
  <c r="H49" i="12"/>
  <c r="O48" i="12"/>
  <c r="H48" i="12"/>
  <c r="O47" i="12"/>
  <c r="H47" i="12"/>
  <c r="O46" i="12"/>
  <c r="H46" i="12"/>
  <c r="O45" i="12"/>
  <c r="H45" i="12"/>
  <c r="O44" i="12"/>
  <c r="H44" i="12"/>
  <c r="O43" i="12"/>
  <c r="H43" i="12"/>
  <c r="O42" i="12"/>
  <c r="H42" i="12"/>
  <c r="O41" i="12"/>
  <c r="H41" i="12"/>
  <c r="O40" i="12"/>
  <c r="H40" i="12"/>
  <c r="O39" i="12"/>
  <c r="H39" i="12"/>
  <c r="O38" i="12"/>
  <c r="H38" i="12"/>
  <c r="O37" i="12"/>
  <c r="H37" i="12"/>
  <c r="O36" i="12"/>
  <c r="H36" i="12"/>
  <c r="O35" i="12"/>
  <c r="H35" i="12"/>
  <c r="O34" i="12"/>
  <c r="H34" i="12"/>
  <c r="O33" i="12"/>
  <c r="H33" i="12"/>
  <c r="O32" i="12"/>
  <c r="H32" i="12"/>
  <c r="O31" i="12"/>
  <c r="H31" i="12"/>
  <c r="O30" i="12"/>
  <c r="H30" i="12"/>
  <c r="O29" i="12"/>
  <c r="H29" i="12"/>
  <c r="O28" i="12"/>
  <c r="H28" i="12"/>
  <c r="O27" i="12"/>
  <c r="H27" i="12"/>
  <c r="O26" i="12"/>
  <c r="H26" i="12"/>
  <c r="O25" i="12"/>
  <c r="H25" i="12"/>
  <c r="O24" i="12"/>
  <c r="H24" i="12"/>
  <c r="O23" i="12"/>
  <c r="H23" i="12"/>
  <c r="O22" i="12"/>
  <c r="H22" i="12"/>
  <c r="O21" i="12"/>
  <c r="H21" i="12"/>
  <c r="O20" i="12"/>
  <c r="H20" i="12"/>
  <c r="O19" i="12"/>
  <c r="H19" i="12"/>
  <c r="O18" i="12"/>
  <c r="H18" i="12"/>
  <c r="O17" i="12"/>
  <c r="H17" i="12"/>
  <c r="O16" i="12"/>
  <c r="H16" i="12"/>
  <c r="O15" i="12"/>
  <c r="H15" i="12"/>
  <c r="O14" i="12"/>
  <c r="H14" i="12"/>
  <c r="O13" i="12"/>
  <c r="H13" i="12"/>
  <c r="O12" i="12"/>
  <c r="H12" i="12"/>
  <c r="O11" i="12"/>
  <c r="H11" i="12"/>
  <c r="O10" i="12"/>
  <c r="H10" i="12"/>
  <c r="O9" i="12"/>
  <c r="H9" i="12"/>
  <c r="O8" i="12"/>
  <c r="H8" i="12"/>
  <c r="O7" i="12"/>
  <c r="H7" i="12"/>
  <c r="O6" i="12"/>
  <c r="K6" i="12"/>
  <c r="J6" i="12"/>
  <c r="L6" i="12" s="1"/>
  <c r="I6" i="12"/>
  <c r="M6" i="12" s="1"/>
  <c r="H6" i="12"/>
  <c r="F4" i="12"/>
  <c r="J7" i="12" s="1"/>
  <c r="F3" i="12"/>
  <c r="AK37" i="36" l="1"/>
  <c r="BC37" i="36"/>
  <c r="BR37" i="36" s="1"/>
  <c r="BD38" i="36"/>
  <c r="BS38" i="36" s="1"/>
  <c r="BE38" i="36"/>
  <c r="BT38" i="36" s="1"/>
  <c r="BF38" i="36"/>
  <c r="BU38" i="36" s="1"/>
  <c r="BG38" i="36"/>
  <c r="BV38" i="36" s="1"/>
  <c r="BH38" i="36"/>
  <c r="BW38" i="36" s="1"/>
  <c r="AX36" i="36"/>
  <c r="BM36" i="36" s="1"/>
  <c r="AZ36" i="36"/>
  <c r="BO36" i="36" s="1"/>
  <c r="AV36" i="36"/>
  <c r="BK36" i="36" s="1"/>
  <c r="AW36" i="36"/>
  <c r="BL36" i="36" s="1"/>
  <c r="BB36" i="36"/>
  <c r="BQ36" i="36" s="1"/>
  <c r="BA36" i="36"/>
  <c r="BP36" i="36" s="1"/>
  <c r="AY36" i="36"/>
  <c r="BN36" i="36" s="1"/>
  <c r="AK89" i="34"/>
  <c r="BG89" i="34"/>
  <c r="BV89" i="34" s="1"/>
  <c r="BD89" i="34"/>
  <c r="BS89" i="34" s="1"/>
  <c r="BC89" i="34"/>
  <c r="BR89" i="34" s="1"/>
  <c r="BH89" i="34"/>
  <c r="BW89" i="34" s="1"/>
  <c r="BF90" i="34"/>
  <c r="BU90" i="34" s="1"/>
  <c r="BE90" i="34"/>
  <c r="BT90" i="34" s="1"/>
  <c r="BE89" i="34"/>
  <c r="BT89" i="34" s="1"/>
  <c r="AY88" i="34"/>
  <c r="BN88" i="34" s="1"/>
  <c r="AV88" i="34"/>
  <c r="BK88" i="34" s="1"/>
  <c r="AX88" i="34"/>
  <c r="BM88" i="34" s="1"/>
  <c r="BA88" i="34"/>
  <c r="BP88" i="34" s="1"/>
  <c r="BB88" i="34"/>
  <c r="BQ88" i="34" s="1"/>
  <c r="AW88" i="34"/>
  <c r="BL88" i="34" s="1"/>
  <c r="AZ88" i="34"/>
  <c r="BO88" i="34" s="1"/>
  <c r="AH245" i="36"/>
  <c r="S248" i="36"/>
  <c r="AB247" i="36"/>
  <c r="AP39" i="36" s="1"/>
  <c r="AC247" i="36"/>
  <c r="AQ39" i="36" s="1"/>
  <c r="T248" i="36"/>
  <c r="O248" i="36"/>
  <c r="X247" i="36"/>
  <c r="AL39" i="36" s="1"/>
  <c r="AE246" i="36"/>
  <c r="AS38" i="36" s="1"/>
  <c r="AD246" i="36"/>
  <c r="AR38" i="36" s="1"/>
  <c r="P248" i="36"/>
  <c r="Y247" i="36"/>
  <c r="AM39" i="36" s="1"/>
  <c r="Q248" i="36"/>
  <c r="Z247" i="36"/>
  <c r="AN39" i="36" s="1"/>
  <c r="AF246" i="36"/>
  <c r="AT38" i="36" s="1"/>
  <c r="W246" i="36"/>
  <c r="AG246" i="36" s="1"/>
  <c r="N247" i="36"/>
  <c r="R248" i="36"/>
  <c r="AA247" i="36"/>
  <c r="AO39" i="36" s="1"/>
  <c r="Y247" i="34"/>
  <c r="AM91" i="34" s="1"/>
  <c r="P248" i="34"/>
  <c r="N247" i="34"/>
  <c r="W246" i="34"/>
  <c r="AG246" i="34" s="1"/>
  <c r="AA247" i="34"/>
  <c r="AO91" i="34" s="1"/>
  <c r="R248" i="34"/>
  <c r="AB247" i="34"/>
  <c r="AP91" i="34" s="1"/>
  <c r="S248" i="34"/>
  <c r="AE246" i="34"/>
  <c r="AS90" i="34" s="1"/>
  <c r="AD246" i="34"/>
  <c r="X247" i="34"/>
  <c r="AL91" i="34" s="1"/>
  <c r="O248" i="34"/>
  <c r="AH245" i="34"/>
  <c r="AF246" i="34"/>
  <c r="AT90" i="34" s="1"/>
  <c r="Z247" i="34"/>
  <c r="AN91" i="34" s="1"/>
  <c r="Q248" i="34"/>
  <c r="AC247" i="34"/>
  <c r="AQ91" i="34" s="1"/>
  <c r="T248" i="34"/>
  <c r="AA66" i="31"/>
  <c r="R67" i="31"/>
  <c r="W242" i="31"/>
  <c r="N243" i="31"/>
  <c r="Z241" i="31"/>
  <c r="Q242" i="31"/>
  <c r="Y241" i="31"/>
  <c r="P242" i="31"/>
  <c r="T242" i="31"/>
  <c r="AC241" i="31"/>
  <c r="O242" i="31"/>
  <c r="X241" i="31"/>
  <c r="AE240" i="31"/>
  <c r="S66" i="31"/>
  <c r="CT10" i="14"/>
  <c r="CR11" i="14"/>
  <c r="CO11" i="14"/>
  <c r="BJ9" i="14"/>
  <c r="AA78" i="28"/>
  <c r="R79" i="28"/>
  <c r="AB77" i="28"/>
  <c r="AG77" i="28" s="1"/>
  <c r="S78" i="28"/>
  <c r="S78" i="14"/>
  <c r="AB77" i="14"/>
  <c r="AG77" i="14" s="1"/>
  <c r="R79" i="14"/>
  <c r="AA78" i="14"/>
  <c r="AH32" i="14"/>
  <c r="AH11" i="14"/>
  <c r="AH15" i="14"/>
  <c r="AH19" i="14"/>
  <c r="AH23" i="14"/>
  <c r="AH35" i="14"/>
  <c r="AH39" i="14"/>
  <c r="AH49" i="14"/>
  <c r="AH74" i="14"/>
  <c r="AH66" i="14"/>
  <c r="AH62" i="14"/>
  <c r="AH44" i="14"/>
  <c r="O9" i="13"/>
  <c r="AH43" i="14"/>
  <c r="AH59" i="14"/>
  <c r="AH67" i="14"/>
  <c r="AH71" i="14"/>
  <c r="AH75" i="14"/>
  <c r="AH9" i="14"/>
  <c r="AH13" i="14"/>
  <c r="AH17" i="14"/>
  <c r="AH21" i="14"/>
  <c r="AH25" i="14"/>
  <c r="AH45" i="14"/>
  <c r="AH69" i="14"/>
  <c r="AH73" i="14"/>
  <c r="AH36" i="14"/>
  <c r="AH64" i="14"/>
  <c r="AH72" i="14"/>
  <c r="AH76" i="14"/>
  <c r="AH10" i="14"/>
  <c r="AH26" i="14"/>
  <c r="AH30" i="14"/>
  <c r="AH34" i="14"/>
  <c r="AH38" i="14"/>
  <c r="AH46" i="14"/>
  <c r="AH50" i="14"/>
  <c r="AH54" i="14"/>
  <c r="AH58" i="14"/>
  <c r="AH29" i="14"/>
  <c r="AH33" i="14"/>
  <c r="AH56" i="14"/>
  <c r="AH14" i="14"/>
  <c r="AH37" i="14"/>
  <c r="AH63" i="14"/>
  <c r="AH53" i="14"/>
  <c r="P9" i="13"/>
  <c r="AH27" i="14"/>
  <c r="AH16" i="14"/>
  <c r="AH51" i="14"/>
  <c r="AH40" i="14"/>
  <c r="AM9" i="14"/>
  <c r="AH31" i="14"/>
  <c r="AH22" i="14"/>
  <c r="AH47" i="14"/>
  <c r="AH41" i="14"/>
  <c r="AH60" i="14"/>
  <c r="AH70" i="14"/>
  <c r="AH55" i="14"/>
  <c r="AH18" i="14"/>
  <c r="AH52" i="14"/>
  <c r="AH42" i="14"/>
  <c r="AH65" i="14"/>
  <c r="AL9" i="14"/>
  <c r="AH57" i="14"/>
  <c r="AH48" i="14"/>
  <c r="AH61" i="14"/>
  <c r="AH68" i="14"/>
  <c r="K10" i="13"/>
  <c r="K11" i="13"/>
  <c r="L10" i="13"/>
  <c r="O10" i="13" s="1"/>
  <c r="K12" i="13"/>
  <c r="K13" i="13"/>
  <c r="J9" i="12"/>
  <c r="K7" i="12"/>
  <c r="L7" i="12" s="1"/>
  <c r="I7" i="12"/>
  <c r="I10" i="12"/>
  <c r="I8" i="12"/>
  <c r="I9" i="12"/>
  <c r="BC38" i="36" l="1"/>
  <c r="BR38" i="36" s="1"/>
  <c r="BD39" i="36"/>
  <c r="BS39" i="36" s="1"/>
  <c r="AK38" i="36"/>
  <c r="BH39" i="36"/>
  <c r="BW39" i="36" s="1"/>
  <c r="BG39" i="36"/>
  <c r="BV39" i="36" s="1"/>
  <c r="BF39" i="36"/>
  <c r="BU39" i="36" s="1"/>
  <c r="BE39" i="36"/>
  <c r="BT39" i="36" s="1"/>
  <c r="AV37" i="36"/>
  <c r="BK37" i="36" s="1"/>
  <c r="BA37" i="36"/>
  <c r="BP37" i="36" s="1"/>
  <c r="AZ37" i="36"/>
  <c r="BO37" i="36" s="1"/>
  <c r="AX37" i="36"/>
  <c r="BM37" i="36" s="1"/>
  <c r="AY37" i="36"/>
  <c r="BN37" i="36" s="1"/>
  <c r="AW37" i="36"/>
  <c r="BL37" i="36" s="1"/>
  <c r="BB37" i="36"/>
  <c r="BQ37" i="36" s="1"/>
  <c r="AE241" i="31"/>
  <c r="AH246" i="34"/>
  <c r="AK90" i="34"/>
  <c r="AR90" i="34"/>
  <c r="BF91" i="34"/>
  <c r="BU91" i="34" s="1"/>
  <c r="BH90" i="34"/>
  <c r="BW90" i="34" s="1"/>
  <c r="BC90" i="34"/>
  <c r="BR90" i="34" s="1"/>
  <c r="BD90" i="34"/>
  <c r="BS90" i="34" s="1"/>
  <c r="BG90" i="34"/>
  <c r="BV90" i="34" s="1"/>
  <c r="AV89" i="34"/>
  <c r="BK89" i="34" s="1"/>
  <c r="AX89" i="34"/>
  <c r="BM89" i="34" s="1"/>
  <c r="AZ89" i="34"/>
  <c r="BO89" i="34" s="1"/>
  <c r="BA89" i="34"/>
  <c r="BP89" i="34" s="1"/>
  <c r="AW89" i="34"/>
  <c r="BL89" i="34" s="1"/>
  <c r="AY89" i="34"/>
  <c r="BN89" i="34" s="1"/>
  <c r="BB89" i="34"/>
  <c r="BQ89" i="34" s="1"/>
  <c r="AA248" i="36"/>
  <c r="AO40" i="36" s="1"/>
  <c r="R249" i="36"/>
  <c r="AA249" i="36" s="1"/>
  <c r="W247" i="36"/>
  <c r="AG247" i="36" s="1"/>
  <c r="N248" i="36"/>
  <c r="Z248" i="36"/>
  <c r="AN40" i="36" s="1"/>
  <c r="Q249" i="36"/>
  <c r="Z249" i="36" s="1"/>
  <c r="AE247" i="36"/>
  <c r="AS39" i="36" s="1"/>
  <c r="AD247" i="36"/>
  <c r="AR39" i="36" s="1"/>
  <c r="O249" i="36"/>
  <c r="X249" i="36" s="1"/>
  <c r="X248" i="36"/>
  <c r="AL40" i="36" s="1"/>
  <c r="AF247" i="36"/>
  <c r="AT39" i="36" s="1"/>
  <c r="AC248" i="36"/>
  <c r="AQ40" i="36" s="1"/>
  <c r="T249" i="36"/>
  <c r="AC249" i="36" s="1"/>
  <c r="AH246" i="36"/>
  <c r="AF247" i="34"/>
  <c r="AT91" i="34" s="1"/>
  <c r="P249" i="36"/>
  <c r="Y249" i="36" s="1"/>
  <c r="Y248" i="36"/>
  <c r="AM40" i="36" s="1"/>
  <c r="AB248" i="36"/>
  <c r="AP40" i="36" s="1"/>
  <c r="S249" i="36"/>
  <c r="AB249" i="36" s="1"/>
  <c r="AA248" i="34"/>
  <c r="AO92" i="34" s="1"/>
  <c r="R249" i="34"/>
  <c r="AA249" i="34" s="1"/>
  <c r="Z248" i="34"/>
  <c r="AN92" i="34" s="1"/>
  <c r="Q249" i="34"/>
  <c r="Z249" i="34" s="1"/>
  <c r="X248" i="34"/>
  <c r="AL92" i="34" s="1"/>
  <c r="O249" i="34"/>
  <c r="X249" i="34" s="1"/>
  <c r="AC248" i="34"/>
  <c r="AQ92" i="34" s="1"/>
  <c r="T249" i="34"/>
  <c r="AC249" i="34" s="1"/>
  <c r="AB248" i="34"/>
  <c r="AP92" i="34" s="1"/>
  <c r="S249" i="34"/>
  <c r="AB249" i="34" s="1"/>
  <c r="W247" i="34"/>
  <c r="AG247" i="34" s="1"/>
  <c r="N248" i="34"/>
  <c r="AE247" i="34"/>
  <c r="AS91" i="34" s="1"/>
  <c r="AD247" i="34"/>
  <c r="Y248" i="34"/>
  <c r="AM92" i="34" s="1"/>
  <c r="P249" i="34"/>
  <c r="Y249" i="34" s="1"/>
  <c r="O243" i="31"/>
  <c r="X242" i="31"/>
  <c r="P243" i="31"/>
  <c r="Y242" i="31"/>
  <c r="AC242" i="31"/>
  <c r="T243" i="31"/>
  <c r="Z242" i="31"/>
  <c r="Q243" i="31"/>
  <c r="W243" i="31"/>
  <c r="N244" i="31"/>
  <c r="AB66" i="31"/>
  <c r="S67" i="31"/>
  <c r="AA67" i="31"/>
  <c r="R68" i="31"/>
  <c r="CW10" i="14"/>
  <c r="CV11" i="14"/>
  <c r="AF77" i="28"/>
  <c r="AD77" i="28"/>
  <c r="AH77" i="28" s="1"/>
  <c r="AB78" i="28"/>
  <c r="AF78" i="28" s="1"/>
  <c r="S79" i="28"/>
  <c r="AA79" i="28"/>
  <c r="R80" i="28"/>
  <c r="BD9" i="14"/>
  <c r="BE9" i="14"/>
  <c r="AF77" i="14"/>
  <c r="AD77" i="14"/>
  <c r="AH77" i="14" s="1"/>
  <c r="R80" i="14"/>
  <c r="AA79" i="14"/>
  <c r="AO9" i="14" s="1"/>
  <c r="S79" i="14"/>
  <c r="AB78" i="14"/>
  <c r="AD78" i="14" s="1"/>
  <c r="P10" i="13"/>
  <c r="AL10" i="14"/>
  <c r="AM10" i="14"/>
  <c r="M11" i="13"/>
  <c r="L11" i="13"/>
  <c r="K14" i="13"/>
  <c r="M7" i="12"/>
  <c r="J8" i="12"/>
  <c r="K9" i="12"/>
  <c r="M9" i="12" s="1"/>
  <c r="K8" i="12"/>
  <c r="I11" i="12"/>
  <c r="K10" i="12"/>
  <c r="J10" i="12"/>
  <c r="AQ41" i="36" l="1"/>
  <c r="AN41" i="36"/>
  <c r="AO41" i="36"/>
  <c r="AK39" i="36"/>
  <c r="AP41" i="36"/>
  <c r="AL41" i="36"/>
  <c r="AM41" i="36"/>
  <c r="BD40" i="36"/>
  <c r="BS40" i="36" s="1"/>
  <c r="BC39" i="36"/>
  <c r="BR39" i="36" s="1"/>
  <c r="BF40" i="36"/>
  <c r="BU40" i="36" s="1"/>
  <c r="BE40" i="36"/>
  <c r="BT40" i="36" s="1"/>
  <c r="BG40" i="36"/>
  <c r="BV40" i="36" s="1"/>
  <c r="BH40" i="36"/>
  <c r="BW40" i="36" s="1"/>
  <c r="AX38" i="36"/>
  <c r="BM38" i="36" s="1"/>
  <c r="AV38" i="36"/>
  <c r="BK38" i="36" s="1"/>
  <c r="BB38" i="36"/>
  <c r="BQ38" i="36" s="1"/>
  <c r="AW38" i="36"/>
  <c r="BL38" i="36" s="1"/>
  <c r="BA38" i="36"/>
  <c r="BP38" i="36" s="1"/>
  <c r="AY38" i="36"/>
  <c r="BN38" i="36" s="1"/>
  <c r="AZ38" i="36"/>
  <c r="BO38" i="36" s="1"/>
  <c r="AN93" i="34"/>
  <c r="AM93" i="34"/>
  <c r="AP93" i="34"/>
  <c r="AK91" i="34"/>
  <c r="AQ93" i="34"/>
  <c r="AO93" i="34"/>
  <c r="AR91" i="34"/>
  <c r="AL93" i="34"/>
  <c r="BD91" i="34"/>
  <c r="BS91" i="34" s="1"/>
  <c r="BH91" i="34"/>
  <c r="BW91" i="34" s="1"/>
  <c r="BG91" i="34"/>
  <c r="BV91" i="34" s="1"/>
  <c r="BE91" i="34"/>
  <c r="BT91" i="34" s="1"/>
  <c r="BC91" i="34"/>
  <c r="BR91" i="34" s="1"/>
  <c r="BF92" i="34"/>
  <c r="BU92" i="34" s="1"/>
  <c r="BE92" i="34"/>
  <c r="BT92" i="34" s="1"/>
  <c r="AH247" i="36"/>
  <c r="AX90" i="34"/>
  <c r="BM90" i="34" s="1"/>
  <c r="AZ90" i="34"/>
  <c r="BO90" i="34" s="1"/>
  <c r="BB90" i="34"/>
  <c r="BQ90" i="34" s="1"/>
  <c r="AW90" i="34"/>
  <c r="BL90" i="34" s="1"/>
  <c r="AV90" i="34"/>
  <c r="BK90" i="34" s="1"/>
  <c r="AY90" i="34"/>
  <c r="BN90" i="34" s="1"/>
  <c r="BA90" i="34"/>
  <c r="BP90" i="34" s="1"/>
  <c r="AH247" i="34"/>
  <c r="AF249" i="36"/>
  <c r="AF248" i="36"/>
  <c r="AT40" i="36" s="1"/>
  <c r="N249" i="36"/>
  <c r="W249" i="36" s="1"/>
  <c r="AG249" i="36" s="1"/>
  <c r="W248" i="36"/>
  <c r="AG248" i="36" s="1"/>
  <c r="AD249" i="36"/>
  <c r="AE249" i="36"/>
  <c r="AE248" i="36"/>
  <c r="AS40" i="36" s="1"/>
  <c r="AD248" i="36"/>
  <c r="AR40" i="36" s="1"/>
  <c r="AD248" i="34"/>
  <c r="AE248" i="34"/>
  <c r="AS92" i="34" s="1"/>
  <c r="W248" i="34"/>
  <c r="AG248" i="34" s="1"/>
  <c r="N249" i="34"/>
  <c r="W249" i="34" s="1"/>
  <c r="AG249" i="34" s="1"/>
  <c r="AF249" i="34"/>
  <c r="AF248" i="34"/>
  <c r="AT92" i="34" s="1"/>
  <c r="AE249" i="34"/>
  <c r="AD249" i="34"/>
  <c r="AB67" i="31"/>
  <c r="AD67" i="31" s="1"/>
  <c r="AH67" i="31" s="1"/>
  <c r="S68" i="31"/>
  <c r="N245" i="31"/>
  <c r="W244" i="31"/>
  <c r="Z243" i="31"/>
  <c r="Q244" i="31"/>
  <c r="R69" i="31"/>
  <c r="AA68" i="31"/>
  <c r="AC243" i="31"/>
  <c r="T244" i="31"/>
  <c r="P244" i="31"/>
  <c r="Y243" i="31"/>
  <c r="AD66" i="31"/>
  <c r="AH66" i="31" s="1"/>
  <c r="AF66" i="31"/>
  <c r="AG66" i="31"/>
  <c r="AE242" i="31"/>
  <c r="O244" i="31"/>
  <c r="X243" i="31"/>
  <c r="BF9" i="14"/>
  <c r="AG78" i="28"/>
  <c r="AD78" i="28"/>
  <c r="AH78" i="28" s="1"/>
  <c r="AA80" i="28"/>
  <c r="R81" i="28"/>
  <c r="AB79" i="28"/>
  <c r="S80" i="28"/>
  <c r="AM11" i="14"/>
  <c r="BD10" i="14"/>
  <c r="BE10" i="14"/>
  <c r="AF78" i="14"/>
  <c r="AG78" i="14"/>
  <c r="S80" i="14"/>
  <c r="AB79" i="14"/>
  <c r="R81" i="14"/>
  <c r="AA80" i="14"/>
  <c r="AO10" i="14" s="1"/>
  <c r="BF10" i="14" s="1"/>
  <c r="O11" i="13"/>
  <c r="P11" i="13"/>
  <c r="AL11" i="14"/>
  <c r="M12" i="13"/>
  <c r="L12" i="13"/>
  <c r="K15" i="13"/>
  <c r="L8" i="12"/>
  <c r="M8" i="12"/>
  <c r="L9" i="12"/>
  <c r="J11" i="12"/>
  <c r="K11" i="12"/>
  <c r="L10" i="12"/>
  <c r="M10" i="12"/>
  <c r="I12" i="12"/>
  <c r="BG41" i="36" l="1"/>
  <c r="BV41" i="36" s="1"/>
  <c r="BH41" i="36"/>
  <c r="BW41" i="36" s="1"/>
  <c r="BD41" i="36"/>
  <c r="BS41" i="36" s="1"/>
  <c r="AS41" i="36"/>
  <c r="AR41" i="36"/>
  <c r="AT41" i="36"/>
  <c r="BC40" i="36"/>
  <c r="BR40" i="36" s="1"/>
  <c r="AK40" i="36"/>
  <c r="AK41" i="36" s="1"/>
  <c r="BE41" i="36"/>
  <c r="BT41" i="36" s="1"/>
  <c r="BF41" i="36"/>
  <c r="BU41" i="36" s="1"/>
  <c r="AX39" i="36"/>
  <c r="BM39" i="36" s="1"/>
  <c r="AV39" i="36"/>
  <c r="BK39" i="36" s="1"/>
  <c r="BB39" i="36"/>
  <c r="BQ39" i="36" s="1"/>
  <c r="BA39" i="36"/>
  <c r="BP39" i="36" s="1"/>
  <c r="AZ39" i="36"/>
  <c r="BO39" i="36" s="1"/>
  <c r="AW39" i="36"/>
  <c r="BL39" i="36" s="1"/>
  <c r="AY39" i="36"/>
  <c r="BN39" i="36" s="1"/>
  <c r="AS93" i="34"/>
  <c r="AT93" i="34"/>
  <c r="CU10" i="34"/>
  <c r="AK92" i="34"/>
  <c r="AK93" i="34" s="1"/>
  <c r="AR92" i="34"/>
  <c r="AR93" i="34" s="1"/>
  <c r="CW11" i="34"/>
  <c r="CX10" i="34"/>
  <c r="BF93" i="34"/>
  <c r="BU93" i="34" s="1"/>
  <c r="BG92" i="34"/>
  <c r="BV92" i="34" s="1"/>
  <c r="BH92" i="34"/>
  <c r="BW92" i="34" s="1"/>
  <c r="BC92" i="34"/>
  <c r="BR92" i="34" s="1"/>
  <c r="BD92" i="34"/>
  <c r="BS92" i="34" s="1"/>
  <c r="AW91" i="34"/>
  <c r="BL91" i="34" s="1"/>
  <c r="AV91" i="34"/>
  <c r="BK91" i="34" s="1"/>
  <c r="AZ91" i="34"/>
  <c r="BO91" i="34" s="1"/>
  <c r="BA91" i="34"/>
  <c r="BP91" i="34" s="1"/>
  <c r="BB91" i="34"/>
  <c r="BQ91" i="34" s="1"/>
  <c r="AX91" i="34"/>
  <c r="BM91" i="34" s="1"/>
  <c r="AY91" i="34"/>
  <c r="BN91" i="34" s="1"/>
  <c r="AH249" i="36"/>
  <c r="AH248" i="36"/>
  <c r="AH249" i="34"/>
  <c r="AF67" i="31"/>
  <c r="AG67" i="31"/>
  <c r="AH248" i="34"/>
  <c r="O245" i="31"/>
  <c r="X244" i="31"/>
  <c r="AO9" i="31"/>
  <c r="BF9" i="31" s="1"/>
  <c r="W245" i="31"/>
  <c r="N246" i="31"/>
  <c r="AC244" i="31"/>
  <c r="T245" i="31"/>
  <c r="R70" i="31"/>
  <c r="AA69" i="31"/>
  <c r="AB68" i="31"/>
  <c r="AP9" i="31" s="1"/>
  <c r="S69" i="31"/>
  <c r="P245" i="31"/>
  <c r="Y244" i="31"/>
  <c r="Q245" i="31"/>
  <c r="Z244" i="31"/>
  <c r="AE243" i="31"/>
  <c r="AF79" i="28"/>
  <c r="AD79" i="28"/>
  <c r="AB80" i="28"/>
  <c r="AF80" i="28" s="1"/>
  <c r="S81" i="28"/>
  <c r="R82" i="28"/>
  <c r="AA81" i="28"/>
  <c r="AG79" i="28"/>
  <c r="AM12" i="14"/>
  <c r="BD11" i="14"/>
  <c r="BE11" i="14"/>
  <c r="AG79" i="14"/>
  <c r="AP9" i="14"/>
  <c r="AF79" i="14"/>
  <c r="AT9" i="14" s="1"/>
  <c r="BC9" i="14" s="1"/>
  <c r="AD79" i="14"/>
  <c r="AR9" i="14" s="1"/>
  <c r="R82" i="14"/>
  <c r="AA81" i="14"/>
  <c r="AO11" i="14" s="1"/>
  <c r="BF11" i="14" s="1"/>
  <c r="S81" i="14"/>
  <c r="AB80" i="14"/>
  <c r="AH78" i="14"/>
  <c r="AK9" i="14"/>
  <c r="O12" i="13"/>
  <c r="P12" i="13"/>
  <c r="M13" i="13"/>
  <c r="L13" i="13"/>
  <c r="K16" i="13"/>
  <c r="M11" i="12"/>
  <c r="I13" i="12"/>
  <c r="K12" i="12"/>
  <c r="J12" i="12"/>
  <c r="L11" i="12"/>
  <c r="BC41" i="36" l="1"/>
  <c r="BR41" i="36" s="1"/>
  <c r="AX40" i="36"/>
  <c r="BM40" i="36" s="1"/>
  <c r="AY40" i="36"/>
  <c r="BN40" i="36" s="1"/>
  <c r="AW40" i="36"/>
  <c r="BL40" i="36" s="1"/>
  <c r="BB40" i="36"/>
  <c r="BQ40" i="36" s="1"/>
  <c r="AV40" i="36"/>
  <c r="BK40" i="36" s="1"/>
  <c r="BA40" i="36"/>
  <c r="BP40" i="36" s="1"/>
  <c r="AZ40" i="36"/>
  <c r="BO40" i="36" s="1"/>
  <c r="BC93" i="34"/>
  <c r="BR93" i="34" s="1"/>
  <c r="BH93" i="34"/>
  <c r="BW93" i="34" s="1"/>
  <c r="BD93" i="34"/>
  <c r="BS93" i="34" s="1"/>
  <c r="BE93" i="34"/>
  <c r="BT93" i="34" s="1"/>
  <c r="BG93" i="34"/>
  <c r="BV93" i="34" s="1"/>
  <c r="AX92" i="34"/>
  <c r="BM92" i="34" s="1"/>
  <c r="BA92" i="34"/>
  <c r="BP92" i="34" s="1"/>
  <c r="AZ92" i="34"/>
  <c r="BO92" i="34" s="1"/>
  <c r="AV92" i="34"/>
  <c r="BK92" i="34" s="1"/>
  <c r="AW92" i="34"/>
  <c r="BL92" i="34" s="1"/>
  <c r="AY92" i="34"/>
  <c r="BN92" i="34" s="1"/>
  <c r="BB92" i="34"/>
  <c r="BQ92" i="34" s="1"/>
  <c r="AY9" i="31"/>
  <c r="AZ9" i="31"/>
  <c r="AO10" i="31"/>
  <c r="BF10" i="31" s="1"/>
  <c r="S70" i="31"/>
  <c r="AB69" i="31"/>
  <c r="AP10" i="31" s="1"/>
  <c r="Z245" i="31"/>
  <c r="Q246" i="31"/>
  <c r="T246" i="31"/>
  <c r="AC245" i="31"/>
  <c r="AG68" i="31"/>
  <c r="Y245" i="31"/>
  <c r="P246" i="31"/>
  <c r="N247" i="31"/>
  <c r="W246" i="31"/>
  <c r="AD68" i="31"/>
  <c r="AF68" i="31"/>
  <c r="AT9" i="31" s="1"/>
  <c r="AA70" i="31"/>
  <c r="R71" i="31"/>
  <c r="BH9" i="31"/>
  <c r="BG9" i="31"/>
  <c r="AE244" i="31"/>
  <c r="X245" i="31"/>
  <c r="O246" i="31"/>
  <c r="CU9" i="14"/>
  <c r="CV8" i="14"/>
  <c r="AH79" i="14"/>
  <c r="AG80" i="28"/>
  <c r="S82" i="28"/>
  <c r="AB81" i="28"/>
  <c r="AD81" i="28" s="1"/>
  <c r="AH81" i="28" s="1"/>
  <c r="R83" i="28"/>
  <c r="AA82" i="28"/>
  <c r="AH79" i="28"/>
  <c r="AD80" i="28"/>
  <c r="AH80" i="28" s="1"/>
  <c r="AM13" i="14"/>
  <c r="BE12" i="14"/>
  <c r="BG9" i="14"/>
  <c r="BH9" i="14"/>
  <c r="BB9" i="14"/>
  <c r="AX9" i="14"/>
  <c r="BA9" i="14"/>
  <c r="AY9" i="14"/>
  <c r="AZ9" i="14"/>
  <c r="AP10" i="14"/>
  <c r="AD80" i="14"/>
  <c r="AR10" i="14" s="1"/>
  <c r="AF80" i="14"/>
  <c r="AT10" i="14" s="1"/>
  <c r="BC10" i="14" s="1"/>
  <c r="AG80" i="14"/>
  <c r="S82" i="14"/>
  <c r="AB81" i="14"/>
  <c r="R83" i="14"/>
  <c r="AA82" i="14"/>
  <c r="AO12" i="14" s="1"/>
  <c r="AK10" i="14"/>
  <c r="AW9" i="14"/>
  <c r="AV9" i="14"/>
  <c r="O13" i="13"/>
  <c r="P13" i="13"/>
  <c r="AL12" i="14"/>
  <c r="M14" i="13"/>
  <c r="L14" i="13"/>
  <c r="K17" i="13"/>
  <c r="I14" i="12"/>
  <c r="L12" i="12"/>
  <c r="J13" i="12"/>
  <c r="K13" i="12"/>
  <c r="M12" i="12"/>
  <c r="AV41" i="36" l="1"/>
  <c r="BK41" i="36" s="1"/>
  <c r="AZ41" i="36"/>
  <c r="BO41" i="36" s="1"/>
  <c r="BB41" i="36"/>
  <c r="BQ41" i="36" s="1"/>
  <c r="AX41" i="36"/>
  <c r="BM41" i="36" s="1"/>
  <c r="BA41" i="36"/>
  <c r="BP41" i="36" s="1"/>
  <c r="AW41" i="36"/>
  <c r="BL41" i="36" s="1"/>
  <c r="AY41" i="36"/>
  <c r="BN41" i="36" s="1"/>
  <c r="AV93" i="34"/>
  <c r="BK93" i="34" s="1"/>
  <c r="AZ93" i="34"/>
  <c r="BO93" i="34" s="1"/>
  <c r="AW93" i="34"/>
  <c r="BL93" i="34" s="1"/>
  <c r="BB93" i="34"/>
  <c r="BQ93" i="34" s="1"/>
  <c r="BA93" i="34"/>
  <c r="BP93" i="34" s="1"/>
  <c r="AX93" i="34"/>
  <c r="BM93" i="34" s="1"/>
  <c r="AY93" i="34"/>
  <c r="BN93" i="34" s="1"/>
  <c r="AY10" i="31"/>
  <c r="AG69" i="31"/>
  <c r="AD69" i="31"/>
  <c r="AH69" i="31" s="1"/>
  <c r="AF69" i="31"/>
  <c r="AT10" i="31" s="1"/>
  <c r="BC10" i="31" s="1"/>
  <c r="AO11" i="31"/>
  <c r="AZ10" i="31"/>
  <c r="BH10" i="31"/>
  <c r="BG10" i="31"/>
  <c r="BC9" i="31"/>
  <c r="AH68" i="31"/>
  <c r="AR9" i="31"/>
  <c r="Q247" i="31"/>
  <c r="Z246" i="31"/>
  <c r="W247" i="31"/>
  <c r="N248" i="31"/>
  <c r="P247" i="31"/>
  <c r="Y246" i="31"/>
  <c r="R72" i="31"/>
  <c r="AA71" i="31"/>
  <c r="AC246" i="31"/>
  <c r="T247" i="31"/>
  <c r="AE245" i="31"/>
  <c r="X246" i="31"/>
  <c r="O247" i="31"/>
  <c r="AB70" i="31"/>
  <c r="AD70" i="31" s="1"/>
  <c r="S71" i="31"/>
  <c r="CW9" i="14"/>
  <c r="CX8" i="14"/>
  <c r="BD12" i="14"/>
  <c r="BS11" i="14" s="1"/>
  <c r="CU8" i="14"/>
  <c r="BF12" i="14"/>
  <c r="BU11" i="14" s="1"/>
  <c r="CP9" i="14"/>
  <c r="AG81" i="28"/>
  <c r="AF81" i="28"/>
  <c r="R84" i="28"/>
  <c r="AA83" i="28"/>
  <c r="S83" i="28"/>
  <c r="AB82" i="28"/>
  <c r="AF82" i="28" s="1"/>
  <c r="BT12" i="14"/>
  <c r="BT9" i="14"/>
  <c r="BT10" i="14"/>
  <c r="BT11" i="14"/>
  <c r="BG10" i="14"/>
  <c r="BH10" i="14"/>
  <c r="AM14" i="14"/>
  <c r="BE13" i="14"/>
  <c r="BT13" i="14" s="1"/>
  <c r="BB10" i="14"/>
  <c r="AX10" i="14"/>
  <c r="BA10" i="14"/>
  <c r="AY10" i="14"/>
  <c r="AZ10" i="14"/>
  <c r="AP11" i="14"/>
  <c r="AG81" i="14"/>
  <c r="AF81" i="14"/>
  <c r="AT11" i="14" s="1"/>
  <c r="BC11" i="14" s="1"/>
  <c r="AD81" i="14"/>
  <c r="AR11" i="14" s="1"/>
  <c r="R84" i="14"/>
  <c r="AA83" i="14"/>
  <c r="AO13" i="14" s="1"/>
  <c r="BF13" i="14" s="1"/>
  <c r="S83" i="14"/>
  <c r="AB82" i="14"/>
  <c r="AH80" i="14"/>
  <c r="AV10" i="14"/>
  <c r="AW10" i="14"/>
  <c r="AK11" i="14"/>
  <c r="O14" i="13"/>
  <c r="P14" i="13"/>
  <c r="AL13" i="14"/>
  <c r="BD13" i="14" s="1"/>
  <c r="M15" i="13"/>
  <c r="L15" i="13"/>
  <c r="K18" i="13"/>
  <c r="M13" i="12"/>
  <c r="K14" i="12"/>
  <c r="J14" i="12"/>
  <c r="L13" i="12"/>
  <c r="I15" i="12"/>
  <c r="AR10" i="31" l="1"/>
  <c r="AR11" i="31" s="1"/>
  <c r="AF70" i="31"/>
  <c r="AT11" i="31" s="1"/>
  <c r="BC11" i="31" s="1"/>
  <c r="AG70" i="31"/>
  <c r="AP11" i="31"/>
  <c r="BH11" i="31" s="1"/>
  <c r="AO12" i="31"/>
  <c r="CW9" i="31" s="1"/>
  <c r="BB9" i="31"/>
  <c r="BF11" i="31"/>
  <c r="AY11" i="31"/>
  <c r="AE246" i="31"/>
  <c r="BU13" i="14"/>
  <c r="T248" i="31"/>
  <c r="AC247" i="31"/>
  <c r="AA72" i="31"/>
  <c r="R73" i="31"/>
  <c r="P248" i="31"/>
  <c r="Y247" i="31"/>
  <c r="S72" i="31"/>
  <c r="AB71" i="31"/>
  <c r="Z247" i="31"/>
  <c r="Q248" i="31"/>
  <c r="AH70" i="31"/>
  <c r="N249" i="31"/>
  <c r="W249" i="31" s="1"/>
  <c r="W248" i="31"/>
  <c r="O248" i="31"/>
  <c r="X247" i="31"/>
  <c r="BS9" i="14"/>
  <c r="BS10" i="14"/>
  <c r="BS12" i="14"/>
  <c r="BS13" i="14"/>
  <c r="BU12" i="14"/>
  <c r="BU10" i="14"/>
  <c r="BU9" i="14"/>
  <c r="AD82" i="28"/>
  <c r="AH82" i="28" s="1"/>
  <c r="AG82" i="28"/>
  <c r="S84" i="28"/>
  <c r="AB83" i="28"/>
  <c r="AD83" i="28" s="1"/>
  <c r="AH83" i="28" s="1"/>
  <c r="AA84" i="28"/>
  <c r="R85" i="28"/>
  <c r="BG11" i="14"/>
  <c r="BH11" i="14"/>
  <c r="AM15" i="14"/>
  <c r="BE14" i="14"/>
  <c r="BT14" i="14" s="1"/>
  <c r="BB11" i="14"/>
  <c r="BA11" i="14"/>
  <c r="AX11" i="14"/>
  <c r="AY11" i="14"/>
  <c r="AZ11" i="14"/>
  <c r="AP12" i="14"/>
  <c r="AD82" i="14"/>
  <c r="AR12" i="14" s="1"/>
  <c r="CS9" i="14" s="1"/>
  <c r="AF82" i="14"/>
  <c r="AT12" i="14" s="1"/>
  <c r="AG82" i="14"/>
  <c r="S84" i="14"/>
  <c r="AB83" i="14"/>
  <c r="R85" i="14"/>
  <c r="AA84" i="14"/>
  <c r="AO14" i="14" s="1"/>
  <c r="BF14" i="14" s="1"/>
  <c r="BU14" i="14" s="1"/>
  <c r="AH81" i="14"/>
  <c r="AK12" i="14"/>
  <c r="AV11" i="14"/>
  <c r="AW11" i="14"/>
  <c r="O15" i="13"/>
  <c r="P15" i="13"/>
  <c r="AL14" i="14"/>
  <c r="BD14" i="14" s="1"/>
  <c r="BS14" i="14" s="1"/>
  <c r="M16" i="13"/>
  <c r="L16" i="13"/>
  <c r="K19" i="13"/>
  <c r="I16" i="12"/>
  <c r="L14" i="12"/>
  <c r="K15" i="12"/>
  <c r="J15" i="12"/>
  <c r="M14" i="12"/>
  <c r="BB10" i="31" l="1"/>
  <c r="AO13" i="31"/>
  <c r="BF13" i="31" s="1"/>
  <c r="AP12" i="31"/>
  <c r="BH12" i="31" s="1"/>
  <c r="BG11" i="31"/>
  <c r="AZ11" i="31"/>
  <c r="AE247" i="31"/>
  <c r="CX8" i="31"/>
  <c r="BF12" i="31"/>
  <c r="BU12" i="31" s="1"/>
  <c r="CP9" i="31"/>
  <c r="Z248" i="31"/>
  <c r="Q249" i="31"/>
  <c r="Z249" i="31" s="1"/>
  <c r="X248" i="31"/>
  <c r="O249" i="31"/>
  <c r="X249" i="31" s="1"/>
  <c r="AF71" i="31"/>
  <c r="AT12" i="31" s="1"/>
  <c r="BC12" i="31" s="1"/>
  <c r="BR11" i="31" s="1"/>
  <c r="P249" i="31"/>
  <c r="Y249" i="31" s="1"/>
  <c r="Y248" i="31"/>
  <c r="AG71" i="31"/>
  <c r="AA73" i="31"/>
  <c r="R74" i="31"/>
  <c r="AB72" i="31"/>
  <c r="S73" i="31"/>
  <c r="AD71" i="31"/>
  <c r="AR12" i="31" s="1"/>
  <c r="AY12" i="31"/>
  <c r="BN11" i="31" s="1"/>
  <c r="T249" i="31"/>
  <c r="AC249" i="31" s="1"/>
  <c r="AC248" i="31"/>
  <c r="BB11" i="31"/>
  <c r="CQ9" i="14"/>
  <c r="CX9" i="14"/>
  <c r="CT9" i="14"/>
  <c r="BC12" i="14"/>
  <c r="BR11" i="14" s="1"/>
  <c r="CM8" i="14"/>
  <c r="CS8" i="14"/>
  <c r="CN8" i="14"/>
  <c r="CR8" i="14"/>
  <c r="CQ8" i="14"/>
  <c r="CP8" i="14"/>
  <c r="CO8" i="14"/>
  <c r="AG83" i="28"/>
  <c r="AF83" i="28"/>
  <c r="AA85" i="28"/>
  <c r="R86" i="28"/>
  <c r="AB84" i="28"/>
  <c r="AD84" i="28" s="1"/>
  <c r="AH84" i="28" s="1"/>
  <c r="S85" i="28"/>
  <c r="BG12" i="14"/>
  <c r="BH12" i="14"/>
  <c r="AM16" i="14"/>
  <c r="BE15" i="14"/>
  <c r="BT15" i="14" s="1"/>
  <c r="BB12" i="14"/>
  <c r="BA12" i="14"/>
  <c r="AX12" i="14"/>
  <c r="AY12" i="14"/>
  <c r="AZ12" i="14"/>
  <c r="AP13" i="14"/>
  <c r="AD83" i="14"/>
  <c r="AR13" i="14" s="1"/>
  <c r="AF83" i="14"/>
  <c r="AT13" i="14" s="1"/>
  <c r="BC13" i="14" s="1"/>
  <c r="AG83" i="14"/>
  <c r="R86" i="14"/>
  <c r="AA85" i="14"/>
  <c r="AO15" i="14" s="1"/>
  <c r="BF15" i="14" s="1"/>
  <c r="BU15" i="14" s="1"/>
  <c r="S85" i="14"/>
  <c r="AB84" i="14"/>
  <c r="AH82" i="14"/>
  <c r="AW12" i="14"/>
  <c r="AV12" i="14"/>
  <c r="AK13" i="14"/>
  <c r="O16" i="13"/>
  <c r="P16" i="13"/>
  <c r="AL15" i="14"/>
  <c r="BD15" i="14" s="1"/>
  <c r="BS15" i="14" s="1"/>
  <c r="M17" i="13"/>
  <c r="L17" i="13"/>
  <c r="K20" i="13"/>
  <c r="L15" i="12"/>
  <c r="K16" i="12"/>
  <c r="J16" i="12"/>
  <c r="M16" i="12" s="1"/>
  <c r="M15" i="12"/>
  <c r="I17" i="12"/>
  <c r="CV11" i="34" l="1"/>
  <c r="CW10" i="34"/>
  <c r="CY13" i="34"/>
  <c r="BG12" i="31"/>
  <c r="BV9" i="31" s="1"/>
  <c r="AZ12" i="31"/>
  <c r="BO12" i="31" s="1"/>
  <c r="CQ9" i="31"/>
  <c r="CX9" i="31"/>
  <c r="BU13" i="31"/>
  <c r="AP13" i="31"/>
  <c r="BG13" i="31" s="1"/>
  <c r="AO14" i="31"/>
  <c r="BU11" i="31"/>
  <c r="BU10" i="31"/>
  <c r="BU9" i="31"/>
  <c r="AF72" i="31"/>
  <c r="AT13" i="31" s="1"/>
  <c r="BC13" i="31" s="1"/>
  <c r="BR13" i="31" s="1"/>
  <c r="AD72" i="31"/>
  <c r="AR13" i="31" s="1"/>
  <c r="AG72" i="31"/>
  <c r="CT9" i="31"/>
  <c r="AB73" i="31"/>
  <c r="S74" i="31"/>
  <c r="AY13" i="31"/>
  <c r="BN13" i="31" s="1"/>
  <c r="BN9" i="31"/>
  <c r="AH71" i="31"/>
  <c r="CS9" i="31"/>
  <c r="AE249" i="31"/>
  <c r="AA74" i="31"/>
  <c r="R75" i="31"/>
  <c r="AE248" i="31"/>
  <c r="BN10" i="31"/>
  <c r="BN12" i="31"/>
  <c r="BW12" i="31"/>
  <c r="BW9" i="31"/>
  <c r="BW10" i="31"/>
  <c r="BW11" i="31"/>
  <c r="BR12" i="31"/>
  <c r="BR9" i="31"/>
  <c r="BR10" i="31"/>
  <c r="BR13" i="14"/>
  <c r="BR12" i="14"/>
  <c r="BR10" i="14"/>
  <c r="BR9" i="14"/>
  <c r="BM11" i="14"/>
  <c r="AP14" i="14"/>
  <c r="BG14" i="14" s="1"/>
  <c r="BV14" i="14" s="1"/>
  <c r="R87" i="28"/>
  <c r="AA86" i="28"/>
  <c r="AG84" i="28"/>
  <c r="AF84" i="28"/>
  <c r="S86" i="28"/>
  <c r="AB85" i="28"/>
  <c r="AF85" i="28" s="1"/>
  <c r="BL12" i="14"/>
  <c r="BL10" i="14"/>
  <c r="BN12" i="14"/>
  <c r="BN9" i="14"/>
  <c r="BN10" i="14"/>
  <c r="BP12" i="14"/>
  <c r="BP9" i="14"/>
  <c r="BP10" i="14"/>
  <c r="BW12" i="14"/>
  <c r="BW9" i="14"/>
  <c r="BW10" i="14"/>
  <c r="BL11" i="14"/>
  <c r="BO12" i="14"/>
  <c r="BO9" i="14"/>
  <c r="BO10" i="14"/>
  <c r="BM12" i="14"/>
  <c r="BM9" i="14"/>
  <c r="BM10" i="14"/>
  <c r="BQ12" i="14"/>
  <c r="BQ9" i="14"/>
  <c r="BQ10" i="14"/>
  <c r="BV12" i="14"/>
  <c r="BV9" i="14"/>
  <c r="BV10" i="14"/>
  <c r="BV11" i="14"/>
  <c r="BW11" i="14"/>
  <c r="BN11" i="14"/>
  <c r="BO11" i="14"/>
  <c r="BP11" i="14"/>
  <c r="BQ11" i="14"/>
  <c r="AM17" i="14"/>
  <c r="BE16" i="14"/>
  <c r="BT16" i="14" s="1"/>
  <c r="BG13" i="14"/>
  <c r="BV13" i="14" s="1"/>
  <c r="BH13" i="14"/>
  <c r="BW13" i="14" s="1"/>
  <c r="BB13" i="14"/>
  <c r="BQ13" i="14" s="1"/>
  <c r="BA13" i="14"/>
  <c r="BP13" i="14" s="1"/>
  <c r="AX13" i="14"/>
  <c r="BM13" i="14" s="1"/>
  <c r="AY13" i="14"/>
  <c r="BN13" i="14" s="1"/>
  <c r="AZ13" i="14"/>
  <c r="BO13" i="14" s="1"/>
  <c r="AG84" i="14"/>
  <c r="AF84" i="14"/>
  <c r="AT14" i="14" s="1"/>
  <c r="BC14" i="14" s="1"/>
  <c r="BR14" i="14" s="1"/>
  <c r="AD84" i="14"/>
  <c r="AR14" i="14" s="1"/>
  <c r="S86" i="14"/>
  <c r="AB85" i="14"/>
  <c r="R87" i="14"/>
  <c r="AA86" i="14"/>
  <c r="AO16" i="14" s="1"/>
  <c r="BF16" i="14" s="1"/>
  <c r="BU16" i="14" s="1"/>
  <c r="AH83" i="14"/>
  <c r="AW13" i="14"/>
  <c r="BL13" i="14" s="1"/>
  <c r="AV13" i="14"/>
  <c r="AK14" i="14"/>
  <c r="O17" i="13"/>
  <c r="P17" i="13"/>
  <c r="AL16" i="14"/>
  <c r="BD16" i="14" s="1"/>
  <c r="BS16" i="14" s="1"/>
  <c r="M18" i="13"/>
  <c r="L18" i="13"/>
  <c r="K21" i="13"/>
  <c r="L16" i="12"/>
  <c r="I18" i="12"/>
  <c r="K17" i="12"/>
  <c r="J17" i="12"/>
  <c r="AZ13" i="31" l="1"/>
  <c r="BO13" i="31" s="1"/>
  <c r="BV12" i="31"/>
  <c r="BV13" i="31"/>
  <c r="CT14" i="34"/>
  <c r="CT16" i="34"/>
  <c r="CT15" i="34"/>
  <c r="CY15" i="34"/>
  <c r="CX11" i="34"/>
  <c r="CV10" i="34"/>
  <c r="CV14" i="34" s="1"/>
  <c r="CU11" i="34"/>
  <c r="BO11" i="31"/>
  <c r="AH72" i="31"/>
  <c r="CW14" i="34"/>
  <c r="CW15" i="34"/>
  <c r="CW16" i="34"/>
  <c r="BO10" i="31"/>
  <c r="BO9" i="31"/>
  <c r="BH13" i="31"/>
  <c r="BW13" i="31" s="1"/>
  <c r="BV10" i="31"/>
  <c r="BV11" i="31"/>
  <c r="AO15" i="31"/>
  <c r="AY15" i="31" s="1"/>
  <c r="BN15" i="31" s="1"/>
  <c r="BF14" i="31"/>
  <c r="BU14" i="31" s="1"/>
  <c r="AP14" i="31"/>
  <c r="BG14" i="31" s="1"/>
  <c r="BV14" i="31" s="1"/>
  <c r="AD73" i="31"/>
  <c r="AR14" i="31" s="1"/>
  <c r="AG73" i="31"/>
  <c r="AF73" i="31"/>
  <c r="AT14" i="31" s="1"/>
  <c r="BC14" i="31" s="1"/>
  <c r="BR14" i="31" s="1"/>
  <c r="R76" i="31"/>
  <c r="AA75" i="31"/>
  <c r="BB12" i="31"/>
  <c r="BQ11" i="31" s="1"/>
  <c r="AY14" i="31"/>
  <c r="BN14" i="31" s="1"/>
  <c r="AB74" i="31"/>
  <c r="S75" i="31"/>
  <c r="BB13" i="31"/>
  <c r="BH14" i="14"/>
  <c r="BW14" i="14" s="1"/>
  <c r="AP15" i="14"/>
  <c r="BH15" i="14" s="1"/>
  <c r="BW15" i="14" s="1"/>
  <c r="AD85" i="28"/>
  <c r="AH85" i="28" s="1"/>
  <c r="AG85" i="28"/>
  <c r="S87" i="28"/>
  <c r="AB86" i="28"/>
  <c r="AF86" i="28" s="1"/>
  <c r="R88" i="28"/>
  <c r="AA87" i="28"/>
  <c r="AM18" i="14"/>
  <c r="BE17" i="14"/>
  <c r="BT17" i="14" s="1"/>
  <c r="BB14" i="14"/>
  <c r="BQ14" i="14" s="1"/>
  <c r="BA14" i="14"/>
  <c r="BP14" i="14" s="1"/>
  <c r="AX14" i="14"/>
  <c r="BM14" i="14" s="1"/>
  <c r="AY14" i="14"/>
  <c r="BN14" i="14" s="1"/>
  <c r="AZ14" i="14"/>
  <c r="BO14" i="14" s="1"/>
  <c r="AD85" i="14"/>
  <c r="AR15" i="14" s="1"/>
  <c r="AF85" i="14"/>
  <c r="AT15" i="14" s="1"/>
  <c r="BC15" i="14" s="1"/>
  <c r="BR15" i="14" s="1"/>
  <c r="AG85" i="14"/>
  <c r="R88" i="14"/>
  <c r="AA87" i="14"/>
  <c r="AO17" i="14" s="1"/>
  <c r="BF17" i="14" s="1"/>
  <c r="BU17" i="14" s="1"/>
  <c r="S87" i="14"/>
  <c r="AB86" i="14"/>
  <c r="AH84" i="14"/>
  <c r="AK15" i="14"/>
  <c r="AV14" i="14"/>
  <c r="AW14" i="14"/>
  <c r="BL14" i="14" s="1"/>
  <c r="O18" i="13"/>
  <c r="P18" i="13"/>
  <c r="AL17" i="14"/>
  <c r="BD17" i="14" s="1"/>
  <c r="BS17" i="14" s="1"/>
  <c r="M19" i="13"/>
  <c r="L19" i="13"/>
  <c r="K22" i="13"/>
  <c r="L17" i="12"/>
  <c r="K18" i="12"/>
  <c r="J18" i="12"/>
  <c r="I19" i="12"/>
  <c r="M17" i="12"/>
  <c r="CV15" i="34" l="1"/>
  <c r="CV16" i="34"/>
  <c r="CX14" i="34"/>
  <c r="CX15" i="34"/>
  <c r="CX16" i="34"/>
  <c r="CY16" i="34"/>
  <c r="CY14" i="34"/>
  <c r="CU15" i="34"/>
  <c r="CU14" i="34"/>
  <c r="CU16" i="34"/>
  <c r="CP14" i="34"/>
  <c r="CP16" i="34"/>
  <c r="CP15" i="34"/>
  <c r="CO15" i="34"/>
  <c r="CO14" i="34"/>
  <c r="CO16" i="34"/>
  <c r="CS14" i="34"/>
  <c r="CS15" i="34"/>
  <c r="CS16" i="34"/>
  <c r="CN14" i="34"/>
  <c r="CN16" i="34"/>
  <c r="CN15" i="34"/>
  <c r="BF15" i="31"/>
  <c r="BU15" i="31" s="1"/>
  <c r="CQ14" i="34"/>
  <c r="CQ16" i="34"/>
  <c r="CQ15" i="34"/>
  <c r="AZ14" i="31"/>
  <c r="BO14" i="31" s="1"/>
  <c r="CM16" i="34"/>
  <c r="CM14" i="34"/>
  <c r="CM15" i="34"/>
  <c r="AH73" i="31"/>
  <c r="AP15" i="31"/>
  <c r="AZ15" i="31" s="1"/>
  <c r="BO15" i="31" s="1"/>
  <c r="AO16" i="31"/>
  <c r="AY16" i="31" s="1"/>
  <c r="BN16" i="31" s="1"/>
  <c r="BH14" i="31"/>
  <c r="BW14" i="31" s="1"/>
  <c r="BQ10" i="31"/>
  <c r="BQ9" i="31"/>
  <c r="BQ12" i="31"/>
  <c r="S76" i="31"/>
  <c r="AB75" i="31"/>
  <c r="AG75" i="31" s="1"/>
  <c r="AA76" i="31"/>
  <c r="R77" i="31"/>
  <c r="AD74" i="31"/>
  <c r="AR15" i="31" s="1"/>
  <c r="AF74" i="31"/>
  <c r="AT15" i="31" s="1"/>
  <c r="BC15" i="31" s="1"/>
  <c r="BR15" i="31" s="1"/>
  <c r="AG74" i="31"/>
  <c r="BQ13" i="31"/>
  <c r="BB14" i="31"/>
  <c r="BQ14" i="31" s="1"/>
  <c r="BG15" i="14"/>
  <c r="BV15" i="14" s="1"/>
  <c r="AP16" i="14"/>
  <c r="BG16" i="14" s="1"/>
  <c r="BV16" i="14" s="1"/>
  <c r="AG86" i="28"/>
  <c r="AD86" i="28"/>
  <c r="AH86" i="28" s="1"/>
  <c r="R89" i="28"/>
  <c r="AA88" i="28"/>
  <c r="S88" i="28"/>
  <c r="AB87" i="28"/>
  <c r="AF87" i="28" s="1"/>
  <c r="AM19" i="14"/>
  <c r="BE18" i="14"/>
  <c r="BT18" i="14" s="1"/>
  <c r="BB15" i="14"/>
  <c r="BQ15" i="14" s="1"/>
  <c r="BA15" i="14"/>
  <c r="BP15" i="14" s="1"/>
  <c r="AX15" i="14"/>
  <c r="BM15" i="14" s="1"/>
  <c r="AY15" i="14"/>
  <c r="BN15" i="14" s="1"/>
  <c r="AZ15" i="14"/>
  <c r="BO15" i="14" s="1"/>
  <c r="AD86" i="14"/>
  <c r="AR16" i="14" s="1"/>
  <c r="AF86" i="14"/>
  <c r="AT16" i="14" s="1"/>
  <c r="BC16" i="14" s="1"/>
  <c r="BR16" i="14" s="1"/>
  <c r="AG86" i="14"/>
  <c r="S88" i="14"/>
  <c r="AB87" i="14"/>
  <c r="R89" i="14"/>
  <c r="AA88" i="14"/>
  <c r="AO18" i="14" s="1"/>
  <c r="BF18" i="14" s="1"/>
  <c r="BU18" i="14" s="1"/>
  <c r="AH85" i="14"/>
  <c r="AW15" i="14"/>
  <c r="BL15" i="14" s="1"/>
  <c r="AV15" i="14"/>
  <c r="AK16" i="14"/>
  <c r="O19" i="13"/>
  <c r="P19" i="13"/>
  <c r="AL18" i="14"/>
  <c r="BD18" i="14" s="1"/>
  <c r="BS18" i="14" s="1"/>
  <c r="M20" i="13"/>
  <c r="L20" i="13"/>
  <c r="K23" i="13"/>
  <c r="M18" i="12"/>
  <c r="L18" i="12"/>
  <c r="I20" i="12"/>
  <c r="K19" i="12"/>
  <c r="J19" i="12"/>
  <c r="AF75" i="31" l="1"/>
  <c r="AT16" i="31" s="1"/>
  <c r="BC16" i="31" s="1"/>
  <c r="BR16" i="31" s="1"/>
  <c r="BH15" i="31"/>
  <c r="BW15" i="31" s="1"/>
  <c r="AO17" i="31"/>
  <c r="BF17" i="31" s="1"/>
  <c r="BU17" i="31" s="1"/>
  <c r="AP16" i="31"/>
  <c r="BG16" i="31" s="1"/>
  <c r="BV16" i="31" s="1"/>
  <c r="BG15" i="31"/>
  <c r="BV15" i="31" s="1"/>
  <c r="BF16" i="31"/>
  <c r="BU16" i="31" s="1"/>
  <c r="AH74" i="31"/>
  <c r="AA77" i="31"/>
  <c r="R78" i="31"/>
  <c r="AD75" i="31"/>
  <c r="AR16" i="31" s="1"/>
  <c r="AB76" i="31"/>
  <c r="S77" i="31"/>
  <c r="BH16" i="14"/>
  <c r="BW16" i="14" s="1"/>
  <c r="BB15" i="31"/>
  <c r="BQ15" i="31" s="1"/>
  <c r="AP17" i="14"/>
  <c r="BH17" i="14" s="1"/>
  <c r="BW17" i="14" s="1"/>
  <c r="S89" i="28"/>
  <c r="AB88" i="28"/>
  <c r="AF88" i="28" s="1"/>
  <c r="AD87" i="28"/>
  <c r="AH87" i="28" s="1"/>
  <c r="AG87" i="28"/>
  <c r="R90" i="28"/>
  <c r="AA89" i="28"/>
  <c r="AM20" i="14"/>
  <c r="BE19" i="14"/>
  <c r="BT19" i="14" s="1"/>
  <c r="BB16" i="14"/>
  <c r="BQ16" i="14" s="1"/>
  <c r="AX16" i="14"/>
  <c r="BM16" i="14" s="1"/>
  <c r="BA16" i="14"/>
  <c r="BP16" i="14" s="1"/>
  <c r="AY16" i="14"/>
  <c r="BN16" i="14" s="1"/>
  <c r="AZ16" i="14"/>
  <c r="BO16" i="14" s="1"/>
  <c r="AD87" i="14"/>
  <c r="AR17" i="14" s="1"/>
  <c r="AF87" i="14"/>
  <c r="AT17" i="14" s="1"/>
  <c r="BC17" i="14" s="1"/>
  <c r="BR17" i="14" s="1"/>
  <c r="AG87" i="14"/>
  <c r="R90" i="14"/>
  <c r="AA89" i="14"/>
  <c r="AO19" i="14" s="1"/>
  <c r="BF19" i="14" s="1"/>
  <c r="BU19" i="14" s="1"/>
  <c r="S89" i="14"/>
  <c r="AB88" i="14"/>
  <c r="AH86" i="14"/>
  <c r="AW16" i="14"/>
  <c r="BL16" i="14" s="1"/>
  <c r="AV16" i="14"/>
  <c r="AK17" i="14"/>
  <c r="O20" i="13"/>
  <c r="P20" i="13"/>
  <c r="CN9" i="14"/>
  <c r="AL19" i="14"/>
  <c r="BD19" i="14" s="1"/>
  <c r="BS19" i="14" s="1"/>
  <c r="M21" i="13"/>
  <c r="L21" i="13"/>
  <c r="K24" i="13"/>
  <c r="L19" i="12"/>
  <c r="I21" i="12"/>
  <c r="K20" i="12"/>
  <c r="J20" i="12"/>
  <c r="M19" i="12"/>
  <c r="AY17" i="31" l="1"/>
  <c r="BN17" i="31" s="1"/>
  <c r="AP17" i="31"/>
  <c r="BG17" i="31" s="1"/>
  <c r="BV17" i="31" s="1"/>
  <c r="AO18" i="31"/>
  <c r="BF18" i="31" s="1"/>
  <c r="BU18" i="31" s="1"/>
  <c r="AP18" i="14"/>
  <c r="BH18" i="14" s="1"/>
  <c r="BW18" i="14" s="1"/>
  <c r="AF76" i="31"/>
  <c r="AT17" i="31" s="1"/>
  <c r="BC17" i="31" s="1"/>
  <c r="BR17" i="31" s="1"/>
  <c r="AB77" i="31"/>
  <c r="AD77" i="31" s="1"/>
  <c r="S78" i="31"/>
  <c r="AG76" i="31"/>
  <c r="BG17" i="14"/>
  <c r="BV17" i="14" s="1"/>
  <c r="AA78" i="31"/>
  <c r="R79" i="31"/>
  <c r="AH75" i="31"/>
  <c r="BB16" i="31"/>
  <c r="BQ16" i="31" s="1"/>
  <c r="AZ16" i="31"/>
  <c r="BO16" i="31" s="1"/>
  <c r="AD76" i="31"/>
  <c r="AR17" i="31" s="1"/>
  <c r="BH16" i="31"/>
  <c r="BW16" i="31" s="1"/>
  <c r="AD88" i="28"/>
  <c r="AH88" i="28" s="1"/>
  <c r="AG88" i="28"/>
  <c r="R91" i="28"/>
  <c r="AA90" i="28"/>
  <c r="S90" i="28"/>
  <c r="AB89" i="28"/>
  <c r="AF89" i="28" s="1"/>
  <c r="AM21" i="14"/>
  <c r="BE20" i="14"/>
  <c r="BT20" i="14" s="1"/>
  <c r="BB17" i="14"/>
  <c r="BQ17" i="14" s="1"/>
  <c r="BA17" i="14"/>
  <c r="BP17" i="14" s="1"/>
  <c r="AX17" i="14"/>
  <c r="BM17" i="14" s="1"/>
  <c r="AY17" i="14"/>
  <c r="BN17" i="14" s="1"/>
  <c r="AZ17" i="14"/>
  <c r="BO17" i="14" s="1"/>
  <c r="AG88" i="14"/>
  <c r="AF88" i="14"/>
  <c r="AT18" i="14" s="1"/>
  <c r="BC18" i="14" s="1"/>
  <c r="BR18" i="14" s="1"/>
  <c r="AD88" i="14"/>
  <c r="AR18" i="14" s="1"/>
  <c r="S90" i="14"/>
  <c r="AB89" i="14"/>
  <c r="R91" i="14"/>
  <c r="AA90" i="14"/>
  <c r="AO20" i="14" s="1"/>
  <c r="BF20" i="14" s="1"/>
  <c r="BU20" i="14" s="1"/>
  <c r="AH87" i="14"/>
  <c r="AV17" i="14"/>
  <c r="AW17" i="14"/>
  <c r="BL17" i="14" s="1"/>
  <c r="AK18" i="14"/>
  <c r="O21" i="13"/>
  <c r="P21" i="13"/>
  <c r="AL20" i="14"/>
  <c r="CM9" i="14" s="1"/>
  <c r="L22" i="13"/>
  <c r="M22" i="13"/>
  <c r="K25" i="13"/>
  <c r="L20" i="12"/>
  <c r="K21" i="12"/>
  <c r="M21" i="12" s="1"/>
  <c r="J21" i="12"/>
  <c r="I22" i="12"/>
  <c r="M20" i="12"/>
  <c r="BH17" i="31" l="1"/>
  <c r="BW17" i="31" s="1"/>
  <c r="BG18" i="14"/>
  <c r="BV18" i="14" s="1"/>
  <c r="AZ17" i="31"/>
  <c r="BO17" i="31" s="1"/>
  <c r="AF77" i="31"/>
  <c r="AT18" i="31" s="1"/>
  <c r="BC18" i="31" s="1"/>
  <c r="BR18" i="31" s="1"/>
  <c r="AG77" i="31"/>
  <c r="AR18" i="31"/>
  <c r="AO19" i="31"/>
  <c r="BF19" i="31" s="1"/>
  <c r="BU19" i="31" s="1"/>
  <c r="AP18" i="31"/>
  <c r="BG18" i="31" s="1"/>
  <c r="BV18" i="31" s="1"/>
  <c r="AP19" i="14"/>
  <c r="BG19" i="14" s="1"/>
  <c r="BV19" i="14" s="1"/>
  <c r="R80" i="31"/>
  <c r="AA79" i="31"/>
  <c r="AH76" i="31"/>
  <c r="AY18" i="31"/>
  <c r="BN18" i="31" s="1"/>
  <c r="AB78" i="31"/>
  <c r="S79" i="31"/>
  <c r="AH77" i="31"/>
  <c r="BB17" i="31"/>
  <c r="BQ17" i="31" s="1"/>
  <c r="S91" i="28"/>
  <c r="AB90" i="28"/>
  <c r="AF90" i="28" s="1"/>
  <c r="R92" i="28"/>
  <c r="AA91" i="28"/>
  <c r="AD89" i="28"/>
  <c r="AH89" i="28" s="1"/>
  <c r="AG89" i="28"/>
  <c r="AM22" i="14"/>
  <c r="BE21" i="14"/>
  <c r="BT21" i="14" s="1"/>
  <c r="BD20" i="14"/>
  <c r="BS20" i="14" s="1"/>
  <c r="BB18" i="14"/>
  <c r="BQ18" i="14" s="1"/>
  <c r="AX18" i="14"/>
  <c r="BM18" i="14" s="1"/>
  <c r="BA18" i="14"/>
  <c r="BP18" i="14" s="1"/>
  <c r="AY18" i="14"/>
  <c r="BN18" i="14" s="1"/>
  <c r="AZ18" i="14"/>
  <c r="BO18" i="14" s="1"/>
  <c r="AG89" i="14"/>
  <c r="AF89" i="14"/>
  <c r="AT19" i="14" s="1"/>
  <c r="BC19" i="14" s="1"/>
  <c r="BR19" i="14" s="1"/>
  <c r="AD89" i="14"/>
  <c r="AR19" i="14" s="1"/>
  <c r="R92" i="14"/>
  <c r="AA91" i="14"/>
  <c r="AO21" i="14" s="1"/>
  <c r="BF21" i="14" s="1"/>
  <c r="BU21" i="14" s="1"/>
  <c r="S91" i="14"/>
  <c r="AB90" i="14"/>
  <c r="AH88" i="14"/>
  <c r="AK19" i="14"/>
  <c r="AW18" i="14"/>
  <c r="BL18" i="14" s="1"/>
  <c r="AV18" i="14"/>
  <c r="O22" i="13"/>
  <c r="P22" i="13"/>
  <c r="AL21" i="14"/>
  <c r="BD21" i="14" s="1"/>
  <c r="BS21" i="14" s="1"/>
  <c r="M23" i="13"/>
  <c r="L23" i="13"/>
  <c r="K26" i="13"/>
  <c r="L21" i="12"/>
  <c r="I23" i="12"/>
  <c r="K22" i="12"/>
  <c r="J22" i="12"/>
  <c r="BH18" i="31" l="1"/>
  <c r="BW18" i="31" s="1"/>
  <c r="AZ18" i="31"/>
  <c r="BO18" i="31" s="1"/>
  <c r="BH19" i="14"/>
  <c r="BW19" i="14" s="1"/>
  <c r="AY19" i="31"/>
  <c r="BN19" i="31" s="1"/>
  <c r="AP19" i="31"/>
  <c r="AZ19" i="31" s="1"/>
  <c r="BO19" i="31" s="1"/>
  <c r="AO20" i="31"/>
  <c r="AY20" i="31" s="1"/>
  <c r="BN20" i="31" s="1"/>
  <c r="AP20" i="14"/>
  <c r="BG20" i="14" s="1"/>
  <c r="BV20" i="14" s="1"/>
  <c r="S80" i="31"/>
  <c r="AB79" i="31"/>
  <c r="AD79" i="31" s="1"/>
  <c r="AF78" i="31"/>
  <c r="AT19" i="31" s="1"/>
  <c r="BC19" i="31" s="1"/>
  <c r="BR19" i="31" s="1"/>
  <c r="AD78" i="31"/>
  <c r="AR19" i="31" s="1"/>
  <c r="AG78" i="31"/>
  <c r="R81" i="31"/>
  <c r="AA80" i="31"/>
  <c r="BB18" i="31"/>
  <c r="BQ18" i="31" s="1"/>
  <c r="AG90" i="28"/>
  <c r="AD90" i="28"/>
  <c r="AH90" i="28" s="1"/>
  <c r="AA92" i="28"/>
  <c r="R93" i="28"/>
  <c r="AB91" i="28"/>
  <c r="AF91" i="28" s="1"/>
  <c r="S92" i="28"/>
  <c r="AM23" i="14"/>
  <c r="BE22" i="14"/>
  <c r="BT22" i="14" s="1"/>
  <c r="BB19" i="14"/>
  <c r="BQ19" i="14" s="1"/>
  <c r="BA19" i="14"/>
  <c r="BP19" i="14" s="1"/>
  <c r="AX19" i="14"/>
  <c r="BM19" i="14" s="1"/>
  <c r="AY19" i="14"/>
  <c r="BN19" i="14" s="1"/>
  <c r="AZ19" i="14"/>
  <c r="BO19" i="14" s="1"/>
  <c r="AD90" i="14"/>
  <c r="AR20" i="14" s="1"/>
  <c r="AF90" i="14"/>
  <c r="AT20" i="14" s="1"/>
  <c r="BC20" i="14" s="1"/>
  <c r="BR20" i="14" s="1"/>
  <c r="AG90" i="14"/>
  <c r="S92" i="14"/>
  <c r="AB91" i="14"/>
  <c r="R93" i="14"/>
  <c r="AA92" i="14"/>
  <c r="AO22" i="14" s="1"/>
  <c r="BF22" i="14" s="1"/>
  <c r="BU22" i="14" s="1"/>
  <c r="AH89" i="14"/>
  <c r="AW19" i="14"/>
  <c r="BL19" i="14" s="1"/>
  <c r="AV19" i="14"/>
  <c r="AK20" i="14"/>
  <c r="O23" i="13"/>
  <c r="P23" i="13"/>
  <c r="AL22" i="14"/>
  <c r="BD22" i="14" s="1"/>
  <c r="BS22" i="14" s="1"/>
  <c r="L24" i="13"/>
  <c r="M24" i="13"/>
  <c r="K27" i="13"/>
  <c r="L22" i="12"/>
  <c r="K23" i="12"/>
  <c r="M23" i="12" s="1"/>
  <c r="J23" i="12"/>
  <c r="I24" i="12"/>
  <c r="M22" i="12"/>
  <c r="AP21" i="14" l="1"/>
  <c r="BH21" i="14" s="1"/>
  <c r="BW21" i="14" s="1"/>
  <c r="BF20" i="31"/>
  <c r="BU20" i="31" s="1"/>
  <c r="BG19" i="31"/>
  <c r="BV19" i="31" s="1"/>
  <c r="BH19" i="31"/>
  <c r="BW19" i="31" s="1"/>
  <c r="BH20" i="14"/>
  <c r="BW20" i="14" s="1"/>
  <c r="AF79" i="31"/>
  <c r="AT20" i="31" s="1"/>
  <c r="BC20" i="31" s="1"/>
  <c r="BR20" i="31" s="1"/>
  <c r="AG79" i="31"/>
  <c r="AR20" i="31"/>
  <c r="AO21" i="31"/>
  <c r="AY21" i="31" s="1"/>
  <c r="BN21" i="31" s="1"/>
  <c r="AP20" i="31"/>
  <c r="BG20" i="31" s="1"/>
  <c r="BV20" i="31" s="1"/>
  <c r="R82" i="31"/>
  <c r="AA81" i="31"/>
  <c r="AH79" i="31"/>
  <c r="BB19" i="31"/>
  <c r="BQ19" i="31" s="1"/>
  <c r="AH78" i="31"/>
  <c r="AB80" i="31"/>
  <c r="S81" i="31"/>
  <c r="AB92" i="28"/>
  <c r="AF92" i="28" s="1"/>
  <c r="S93" i="28"/>
  <c r="AD91" i="28"/>
  <c r="AH91" i="28" s="1"/>
  <c r="AG91" i="28"/>
  <c r="AA93" i="28"/>
  <c r="R94" i="28"/>
  <c r="AM24" i="14"/>
  <c r="BE23" i="14"/>
  <c r="BT23" i="14" s="1"/>
  <c r="BB20" i="14"/>
  <c r="BQ20" i="14" s="1"/>
  <c r="AX20" i="14"/>
  <c r="BM20" i="14" s="1"/>
  <c r="BA20" i="14"/>
  <c r="BP20" i="14" s="1"/>
  <c r="AY20" i="14"/>
  <c r="BN20" i="14" s="1"/>
  <c r="AZ20" i="14"/>
  <c r="BO20" i="14" s="1"/>
  <c r="AD91" i="14"/>
  <c r="AR21" i="14" s="1"/>
  <c r="AF91" i="14"/>
  <c r="AT21" i="14" s="1"/>
  <c r="BC21" i="14" s="1"/>
  <c r="BR21" i="14" s="1"/>
  <c r="AG91" i="14"/>
  <c r="R94" i="14"/>
  <c r="AA93" i="14"/>
  <c r="AO23" i="14" s="1"/>
  <c r="BF23" i="14" s="1"/>
  <c r="BU23" i="14" s="1"/>
  <c r="S93" i="14"/>
  <c r="AB92" i="14"/>
  <c r="AH90" i="14"/>
  <c r="AK21" i="14"/>
  <c r="AV20" i="14"/>
  <c r="BK19" i="14" s="1"/>
  <c r="AW20" i="14"/>
  <c r="BL20" i="14" s="1"/>
  <c r="O24" i="13"/>
  <c r="P24" i="13"/>
  <c r="AL23" i="14"/>
  <c r="BD23" i="14" s="1"/>
  <c r="BS23" i="14" s="1"/>
  <c r="L25" i="13"/>
  <c r="M25" i="13"/>
  <c r="K28" i="13"/>
  <c r="L23" i="12"/>
  <c r="I25" i="12"/>
  <c r="K24" i="12"/>
  <c r="J24" i="12"/>
  <c r="BG21" i="14" l="1"/>
  <c r="BV21" i="14" s="1"/>
  <c r="AP22" i="14"/>
  <c r="BH22" i="14" s="1"/>
  <c r="BW22" i="14" s="1"/>
  <c r="BH20" i="31"/>
  <c r="BW20" i="31" s="1"/>
  <c r="BF21" i="31"/>
  <c r="BU21" i="31" s="1"/>
  <c r="AZ20" i="31"/>
  <c r="BO20" i="31" s="1"/>
  <c r="AP21" i="31"/>
  <c r="AZ21" i="31" s="1"/>
  <c r="BO21" i="31" s="1"/>
  <c r="AO22" i="31"/>
  <c r="BF22" i="31" s="1"/>
  <c r="BU22" i="31" s="1"/>
  <c r="S82" i="31"/>
  <c r="AB81" i="31"/>
  <c r="AG81" i="31" s="1"/>
  <c r="AD80" i="31"/>
  <c r="AR21" i="31" s="1"/>
  <c r="AG80" i="31"/>
  <c r="AF80" i="31"/>
  <c r="AT21" i="31" s="1"/>
  <c r="BC21" i="31" s="1"/>
  <c r="BR21" i="31" s="1"/>
  <c r="R83" i="31"/>
  <c r="AA82" i="31"/>
  <c r="BB20" i="31"/>
  <c r="BQ20" i="31" s="1"/>
  <c r="AG92" i="28"/>
  <c r="AD92" i="28"/>
  <c r="AH92" i="28" s="1"/>
  <c r="AA94" i="28"/>
  <c r="R95" i="28"/>
  <c r="AB93" i="28"/>
  <c r="AF93" i="28" s="1"/>
  <c r="S94" i="28"/>
  <c r="AM25" i="14"/>
  <c r="BE24" i="14"/>
  <c r="BT24" i="14" s="1"/>
  <c r="BB21" i="14"/>
  <c r="BQ21" i="14" s="1"/>
  <c r="BA21" i="14"/>
  <c r="BP21" i="14" s="1"/>
  <c r="AX21" i="14"/>
  <c r="BM21" i="14" s="1"/>
  <c r="AY21" i="14"/>
  <c r="BN21" i="14" s="1"/>
  <c r="AZ21" i="14"/>
  <c r="BO21" i="14" s="1"/>
  <c r="AD92" i="14"/>
  <c r="AR22" i="14" s="1"/>
  <c r="AF92" i="14"/>
  <c r="AT22" i="14" s="1"/>
  <c r="BC22" i="14" s="1"/>
  <c r="BR22" i="14" s="1"/>
  <c r="AG92" i="14"/>
  <c r="S94" i="14"/>
  <c r="AB93" i="14"/>
  <c r="R95" i="14"/>
  <c r="AA94" i="14"/>
  <c r="AO24" i="14" s="1"/>
  <c r="BF24" i="14" s="1"/>
  <c r="BU24" i="14" s="1"/>
  <c r="BL9" i="14"/>
  <c r="BK20" i="14"/>
  <c r="BK9" i="14"/>
  <c r="BK15" i="14"/>
  <c r="BK11" i="14"/>
  <c r="BK13" i="14"/>
  <c r="BK14" i="14"/>
  <c r="BK10" i="14"/>
  <c r="BK16" i="14"/>
  <c r="BK12" i="14"/>
  <c r="BK17" i="14"/>
  <c r="BK18" i="14"/>
  <c r="AK22" i="14"/>
  <c r="AH91" i="14"/>
  <c r="AW21" i="14"/>
  <c r="BL21" i="14" s="1"/>
  <c r="AV21" i="14"/>
  <c r="BK21" i="14" s="1"/>
  <c r="O25" i="13"/>
  <c r="P25" i="13"/>
  <c r="L24" i="12"/>
  <c r="AL24" i="14"/>
  <c r="BD24" i="14" s="1"/>
  <c r="BS24" i="14" s="1"/>
  <c r="L26" i="13"/>
  <c r="M26" i="13"/>
  <c r="K29" i="13"/>
  <c r="I26" i="12"/>
  <c r="K25" i="12"/>
  <c r="J25" i="12"/>
  <c r="M24" i="12"/>
  <c r="BG22" i="14" l="1"/>
  <c r="BV22" i="14" s="1"/>
  <c r="AP23" i="14"/>
  <c r="BH23" i="14" s="1"/>
  <c r="BW23" i="14" s="1"/>
  <c r="AY22" i="31"/>
  <c r="BN22" i="31" s="1"/>
  <c r="BG21" i="31"/>
  <c r="BV21" i="31" s="1"/>
  <c r="BH21" i="31"/>
  <c r="BW21" i="31" s="1"/>
  <c r="AF81" i="31"/>
  <c r="AT22" i="31" s="1"/>
  <c r="BC22" i="31" s="1"/>
  <c r="BR22" i="31" s="1"/>
  <c r="AD81" i="31"/>
  <c r="AR22" i="31" s="1"/>
  <c r="AO23" i="31"/>
  <c r="AY23" i="31" s="1"/>
  <c r="BN23" i="31" s="1"/>
  <c r="AP22" i="31"/>
  <c r="AZ22" i="31" s="1"/>
  <c r="BO22" i="31" s="1"/>
  <c r="AH80" i="31"/>
  <c r="BB21" i="31"/>
  <c r="BQ21" i="31" s="1"/>
  <c r="R84" i="31"/>
  <c r="AA83" i="31"/>
  <c r="S83" i="31"/>
  <c r="AB82" i="31"/>
  <c r="AB94" i="28"/>
  <c r="AD94" i="28" s="1"/>
  <c r="AH94" i="28" s="1"/>
  <c r="S95" i="28"/>
  <c r="R96" i="28"/>
  <c r="AA95" i="28"/>
  <c r="AG93" i="28"/>
  <c r="AD93" i="28"/>
  <c r="AH93" i="28" s="1"/>
  <c r="AM26" i="14"/>
  <c r="BE25" i="14"/>
  <c r="BT25" i="14" s="1"/>
  <c r="BB22" i="14"/>
  <c r="BQ22" i="14" s="1"/>
  <c r="BA22" i="14"/>
  <c r="BP22" i="14" s="1"/>
  <c r="AX22" i="14"/>
  <c r="BM22" i="14" s="1"/>
  <c r="AY22" i="14"/>
  <c r="BN22" i="14" s="1"/>
  <c r="AZ22" i="14"/>
  <c r="BO22" i="14" s="1"/>
  <c r="AG93" i="14"/>
  <c r="AF93" i="14"/>
  <c r="AT23" i="14" s="1"/>
  <c r="BC23" i="14" s="1"/>
  <c r="BR23" i="14" s="1"/>
  <c r="AD93" i="14"/>
  <c r="AR23" i="14" s="1"/>
  <c r="R96" i="14"/>
  <c r="AA95" i="14"/>
  <c r="AO25" i="14" s="1"/>
  <c r="BF25" i="14" s="1"/>
  <c r="BU25" i="14" s="1"/>
  <c r="S95" i="14"/>
  <c r="AB94" i="14"/>
  <c r="AH92" i="14"/>
  <c r="AW22" i="14"/>
  <c r="BL22" i="14" s="1"/>
  <c r="AK23" i="14"/>
  <c r="AV22" i="14"/>
  <c r="BK22" i="14" s="1"/>
  <c r="O26" i="13"/>
  <c r="P26" i="13"/>
  <c r="AL25" i="14"/>
  <c r="BD25" i="14" s="1"/>
  <c r="BS25" i="14" s="1"/>
  <c r="M27" i="13"/>
  <c r="L27" i="13"/>
  <c r="K30" i="13"/>
  <c r="L25" i="12"/>
  <c r="J26" i="12"/>
  <c r="K26" i="12"/>
  <c r="I27" i="12"/>
  <c r="M25" i="12"/>
  <c r="AP24" i="14" l="1"/>
  <c r="BH24" i="14" s="1"/>
  <c r="BW24" i="14" s="1"/>
  <c r="BG23" i="14"/>
  <c r="BV23" i="14" s="1"/>
  <c r="AH81" i="31"/>
  <c r="BF23" i="31"/>
  <c r="BU23" i="31" s="1"/>
  <c r="BH22" i="31"/>
  <c r="BW22" i="31" s="1"/>
  <c r="BG22" i="31"/>
  <c r="BV22" i="31" s="1"/>
  <c r="AP23" i="31"/>
  <c r="AZ23" i="31" s="1"/>
  <c r="BO23" i="31" s="1"/>
  <c r="AO24" i="31"/>
  <c r="BF24" i="31" s="1"/>
  <c r="BU24" i="31" s="1"/>
  <c r="AA84" i="31"/>
  <c r="R85" i="31"/>
  <c r="AG82" i="31"/>
  <c r="AF82" i="31"/>
  <c r="AT23" i="31" s="1"/>
  <c r="BC23" i="31" s="1"/>
  <c r="BR23" i="31" s="1"/>
  <c r="AD82" i="31"/>
  <c r="AR23" i="31" s="1"/>
  <c r="S84" i="31"/>
  <c r="AB83" i="31"/>
  <c r="BB22" i="31"/>
  <c r="BQ22" i="31" s="1"/>
  <c r="AF94" i="28"/>
  <c r="AG94" i="28"/>
  <c r="AB95" i="28"/>
  <c r="AD95" i="28" s="1"/>
  <c r="AH95" i="28" s="1"/>
  <c r="S96" i="28"/>
  <c r="AA96" i="28"/>
  <c r="R97" i="28"/>
  <c r="AM27" i="14"/>
  <c r="BE26" i="14"/>
  <c r="BT26" i="14" s="1"/>
  <c r="BB23" i="14"/>
  <c r="BQ23" i="14" s="1"/>
  <c r="AX23" i="14"/>
  <c r="BM23" i="14" s="1"/>
  <c r="BA23" i="14"/>
  <c r="BP23" i="14" s="1"/>
  <c r="AY23" i="14"/>
  <c r="BN23" i="14" s="1"/>
  <c r="AZ23" i="14"/>
  <c r="BO23" i="14" s="1"/>
  <c r="AD94" i="14"/>
  <c r="AR24" i="14" s="1"/>
  <c r="AF94" i="14"/>
  <c r="AT24" i="14" s="1"/>
  <c r="BC24" i="14" s="1"/>
  <c r="BR24" i="14" s="1"/>
  <c r="AG94" i="14"/>
  <c r="S96" i="14"/>
  <c r="AB95" i="14"/>
  <c r="R97" i="14"/>
  <c r="AA96" i="14"/>
  <c r="AO26" i="14" s="1"/>
  <c r="BF26" i="14" s="1"/>
  <c r="BU26" i="14" s="1"/>
  <c r="AH93" i="14"/>
  <c r="AK24" i="14"/>
  <c r="AV23" i="14"/>
  <c r="BK23" i="14" s="1"/>
  <c r="AW23" i="14"/>
  <c r="BL23" i="14" s="1"/>
  <c r="O27" i="13"/>
  <c r="P27" i="13"/>
  <c r="AL26" i="14"/>
  <c r="BD26" i="14" s="1"/>
  <c r="BS26" i="14" s="1"/>
  <c r="M28" i="13"/>
  <c r="L28" i="13"/>
  <c r="K31" i="13"/>
  <c r="I28" i="12"/>
  <c r="J27" i="12"/>
  <c r="K27" i="12"/>
  <c r="L26" i="12"/>
  <c r="M26" i="12"/>
  <c r="AP25" i="14" l="1"/>
  <c r="BG25" i="14" s="1"/>
  <c r="BV25" i="14" s="1"/>
  <c r="BG24" i="14"/>
  <c r="BV24" i="14" s="1"/>
  <c r="AY24" i="31"/>
  <c r="BN24" i="31" s="1"/>
  <c r="BG23" i="31"/>
  <c r="BV23" i="31" s="1"/>
  <c r="BH23" i="31"/>
  <c r="BW23" i="31" s="1"/>
  <c r="AO25" i="31"/>
  <c r="BF25" i="31" s="1"/>
  <c r="BU25" i="31" s="1"/>
  <c r="AP24" i="31"/>
  <c r="BH24" i="31" s="1"/>
  <c r="BW24" i="31" s="1"/>
  <c r="R86" i="31"/>
  <c r="AA85" i="31"/>
  <c r="AH82" i="31"/>
  <c r="S85" i="31"/>
  <c r="AB84" i="31"/>
  <c r="AF83" i="31"/>
  <c r="AT24" i="31" s="1"/>
  <c r="BC24" i="31" s="1"/>
  <c r="BR24" i="31" s="1"/>
  <c r="AD83" i="31"/>
  <c r="AR24" i="31" s="1"/>
  <c r="AG83" i="31"/>
  <c r="BB23" i="31"/>
  <c r="BQ23" i="31" s="1"/>
  <c r="AF95" i="28"/>
  <c r="AG95" i="28"/>
  <c r="AB96" i="28"/>
  <c r="AF96" i="28" s="1"/>
  <c r="S97" i="28"/>
  <c r="R98" i="28"/>
  <c r="AA97" i="28"/>
  <c r="AM28" i="14"/>
  <c r="BE27" i="14"/>
  <c r="BT27" i="14" s="1"/>
  <c r="BB24" i="14"/>
  <c r="BQ24" i="14" s="1"/>
  <c r="BA24" i="14"/>
  <c r="BP24" i="14" s="1"/>
  <c r="AX24" i="14"/>
  <c r="BM24" i="14" s="1"/>
  <c r="AY24" i="14"/>
  <c r="BN24" i="14" s="1"/>
  <c r="AZ24" i="14"/>
  <c r="BO24" i="14" s="1"/>
  <c r="AD95" i="14"/>
  <c r="AR25" i="14" s="1"/>
  <c r="AF95" i="14"/>
  <c r="AT25" i="14" s="1"/>
  <c r="BC25" i="14" s="1"/>
  <c r="BR25" i="14" s="1"/>
  <c r="AG95" i="14"/>
  <c r="R98" i="14"/>
  <c r="AA97" i="14"/>
  <c r="AO27" i="14" s="1"/>
  <c r="BF27" i="14" s="1"/>
  <c r="BU27" i="14" s="1"/>
  <c r="S97" i="14"/>
  <c r="AB96" i="14"/>
  <c r="AH94" i="14"/>
  <c r="AW24" i="14"/>
  <c r="BL24" i="14" s="1"/>
  <c r="AK25" i="14"/>
  <c r="AV24" i="14"/>
  <c r="BK24" i="14" s="1"/>
  <c r="O28" i="13"/>
  <c r="P28" i="13"/>
  <c r="AL27" i="14"/>
  <c r="BD27" i="14" s="1"/>
  <c r="BS27" i="14" s="1"/>
  <c r="L29" i="13"/>
  <c r="M29" i="13"/>
  <c r="K32" i="13"/>
  <c r="M27" i="12"/>
  <c r="L27" i="12"/>
  <c r="K28" i="12"/>
  <c r="J28" i="12"/>
  <c r="I29" i="12"/>
  <c r="AP26" i="14" l="1"/>
  <c r="BH26" i="14" s="1"/>
  <c r="BW26" i="14" s="1"/>
  <c r="BH25" i="14"/>
  <c r="BW25" i="14" s="1"/>
  <c r="AY25" i="31"/>
  <c r="BN25" i="31" s="1"/>
  <c r="AO26" i="31"/>
  <c r="AY26" i="31" s="1"/>
  <c r="BN26" i="31" s="1"/>
  <c r="AZ24" i="31"/>
  <c r="BO24" i="31" s="1"/>
  <c r="BG24" i="31"/>
  <c r="BV24" i="31" s="1"/>
  <c r="AP25" i="31"/>
  <c r="BH25" i="31" s="1"/>
  <c r="BW25" i="31" s="1"/>
  <c r="AG84" i="31"/>
  <c r="S86" i="31"/>
  <c r="AB85" i="31"/>
  <c r="AF85" i="31" s="1"/>
  <c r="AT26" i="31" s="1"/>
  <c r="AH83" i="31"/>
  <c r="AF84" i="31"/>
  <c r="AT25" i="31" s="1"/>
  <c r="BC25" i="31" s="1"/>
  <c r="BR25" i="31" s="1"/>
  <c r="AD84" i="31"/>
  <c r="AR25" i="31" s="1"/>
  <c r="R87" i="31"/>
  <c r="AA86" i="31"/>
  <c r="BB24" i="31"/>
  <c r="BQ24" i="31" s="1"/>
  <c r="AA98" i="28"/>
  <c r="R99" i="28"/>
  <c r="AG96" i="28"/>
  <c r="AB97" i="28"/>
  <c r="AF97" i="28" s="1"/>
  <c r="S98" i="28"/>
  <c r="AD96" i="28"/>
  <c r="AH96" i="28" s="1"/>
  <c r="AM29" i="14"/>
  <c r="BE28" i="14"/>
  <c r="BT28" i="14" s="1"/>
  <c r="BB25" i="14"/>
  <c r="BQ25" i="14" s="1"/>
  <c r="BA25" i="14"/>
  <c r="BP25" i="14" s="1"/>
  <c r="AX25" i="14"/>
  <c r="BM25" i="14" s="1"/>
  <c r="AY25" i="14"/>
  <c r="BN25" i="14" s="1"/>
  <c r="AZ25" i="14"/>
  <c r="BO25" i="14" s="1"/>
  <c r="AG96" i="14"/>
  <c r="AF96" i="14"/>
  <c r="AT26" i="14" s="1"/>
  <c r="BC26" i="14" s="1"/>
  <c r="BR26" i="14" s="1"/>
  <c r="AD96" i="14"/>
  <c r="AR26" i="14" s="1"/>
  <c r="S98" i="14"/>
  <c r="AB97" i="14"/>
  <c r="R99" i="14"/>
  <c r="AA98" i="14"/>
  <c r="AO28" i="14" s="1"/>
  <c r="BF28" i="14" s="1"/>
  <c r="BU28" i="14" s="1"/>
  <c r="AH95" i="14"/>
  <c r="AW25" i="14"/>
  <c r="BL25" i="14" s="1"/>
  <c r="AV25" i="14"/>
  <c r="BK25" i="14" s="1"/>
  <c r="AK26" i="14"/>
  <c r="O29" i="13"/>
  <c r="P29" i="13"/>
  <c r="L28" i="12"/>
  <c r="M28" i="12"/>
  <c r="AL28" i="14"/>
  <c r="BD28" i="14" s="1"/>
  <c r="BS28" i="14" s="1"/>
  <c r="M30" i="13"/>
  <c r="L30" i="13"/>
  <c r="K33" i="13"/>
  <c r="I30" i="12"/>
  <c r="J29" i="12"/>
  <c r="K29" i="12"/>
  <c r="BG26" i="14" l="1"/>
  <c r="BV26" i="14" s="1"/>
  <c r="AP27" i="14"/>
  <c r="BG27" i="14" s="1"/>
  <c r="BV27" i="14" s="1"/>
  <c r="AO27" i="31"/>
  <c r="AY27" i="31" s="1"/>
  <c r="BN27" i="31" s="1"/>
  <c r="BG25" i="31"/>
  <c r="BV25" i="31" s="1"/>
  <c r="AZ25" i="31"/>
  <c r="BO25" i="31" s="1"/>
  <c r="AD85" i="31"/>
  <c r="AH85" i="31" s="1"/>
  <c r="AG85" i="31"/>
  <c r="AP26" i="31"/>
  <c r="BG26" i="31" s="1"/>
  <c r="BV26" i="31" s="1"/>
  <c r="AA87" i="31"/>
  <c r="R88" i="31"/>
  <c r="BF26" i="31"/>
  <c r="BU26" i="31" s="1"/>
  <c r="BB25" i="31"/>
  <c r="BQ25" i="31" s="1"/>
  <c r="AH84" i="31"/>
  <c r="S87" i="31"/>
  <c r="AB86" i="31"/>
  <c r="BC26" i="31"/>
  <c r="BR26" i="31" s="1"/>
  <c r="S99" i="28"/>
  <c r="AB98" i="28"/>
  <c r="AD98" i="28" s="1"/>
  <c r="AH98" i="28" s="1"/>
  <c r="AA99" i="28"/>
  <c r="R100" i="28"/>
  <c r="AG97" i="28"/>
  <c r="AD97" i="28"/>
  <c r="AH97" i="28" s="1"/>
  <c r="AM30" i="14"/>
  <c r="BE29" i="14"/>
  <c r="BT29" i="14" s="1"/>
  <c r="BB26" i="14"/>
  <c r="BQ26" i="14" s="1"/>
  <c r="AX26" i="14"/>
  <c r="BM26" i="14" s="1"/>
  <c r="BA26" i="14"/>
  <c r="BP26" i="14" s="1"/>
  <c r="AY26" i="14"/>
  <c r="BN26" i="14" s="1"/>
  <c r="AZ26" i="14"/>
  <c r="BO26" i="14" s="1"/>
  <c r="AG97" i="14"/>
  <c r="AF97" i="14"/>
  <c r="AT27" i="14" s="1"/>
  <c r="BC27" i="14" s="1"/>
  <c r="BR27" i="14" s="1"/>
  <c r="AD97" i="14"/>
  <c r="AR27" i="14" s="1"/>
  <c r="R100" i="14"/>
  <c r="AA99" i="14"/>
  <c r="AO29" i="14" s="1"/>
  <c r="BF29" i="14" s="1"/>
  <c r="BU29" i="14" s="1"/>
  <c r="S99" i="14"/>
  <c r="AB98" i="14"/>
  <c r="AH96" i="14"/>
  <c r="AK27" i="14"/>
  <c r="AV26" i="14"/>
  <c r="BK26" i="14" s="1"/>
  <c r="AW26" i="14"/>
  <c r="BL26" i="14" s="1"/>
  <c r="O30" i="13"/>
  <c r="P30" i="13"/>
  <c r="AL29" i="14"/>
  <c r="BD29" i="14" s="1"/>
  <c r="BS29" i="14" s="1"/>
  <c r="L31" i="13"/>
  <c r="M31" i="13"/>
  <c r="K34" i="13"/>
  <c r="K30" i="12"/>
  <c r="J30" i="12"/>
  <c r="L29" i="12"/>
  <c r="M29" i="12"/>
  <c r="I31" i="12"/>
  <c r="BH27" i="14" l="1"/>
  <c r="BW27" i="14" s="1"/>
  <c r="AP28" i="14"/>
  <c r="BH28" i="14" s="1"/>
  <c r="BW28" i="14" s="1"/>
  <c r="BF27" i="31"/>
  <c r="BU27" i="31" s="1"/>
  <c r="AO28" i="31"/>
  <c r="BF28" i="31" s="1"/>
  <c r="BU28" i="31" s="1"/>
  <c r="AR26" i="31"/>
  <c r="BB26" i="31" s="1"/>
  <c r="BQ26" i="31" s="1"/>
  <c r="BH26" i="31"/>
  <c r="BW26" i="31" s="1"/>
  <c r="AZ26" i="31"/>
  <c r="BO26" i="31" s="1"/>
  <c r="AP27" i="31"/>
  <c r="BG27" i="31" s="1"/>
  <c r="BV27" i="31" s="1"/>
  <c r="AF86" i="31"/>
  <c r="AT27" i="31" s="1"/>
  <c r="BC27" i="31" s="1"/>
  <c r="BR27" i="31" s="1"/>
  <c r="AA88" i="31"/>
  <c r="R89" i="31"/>
  <c r="AG86" i="31"/>
  <c r="S88" i="31"/>
  <c r="AB87" i="31"/>
  <c r="AD86" i="31"/>
  <c r="AG98" i="28"/>
  <c r="AF98" i="28"/>
  <c r="AA100" i="28"/>
  <c r="R101" i="28"/>
  <c r="S100" i="28"/>
  <c r="AB99" i="28"/>
  <c r="AD99" i="28" s="1"/>
  <c r="AH99" i="28" s="1"/>
  <c r="AM31" i="14"/>
  <c r="BE30" i="14"/>
  <c r="BT30" i="14" s="1"/>
  <c r="BB27" i="14"/>
  <c r="BQ27" i="14" s="1"/>
  <c r="AX27" i="14"/>
  <c r="BM27" i="14" s="1"/>
  <c r="BA27" i="14"/>
  <c r="BP27" i="14" s="1"/>
  <c r="AY27" i="14"/>
  <c r="BN27" i="14" s="1"/>
  <c r="AZ27" i="14"/>
  <c r="BO27" i="14" s="1"/>
  <c r="AG98" i="14"/>
  <c r="AF98" i="14"/>
  <c r="AT28" i="14" s="1"/>
  <c r="BC28" i="14" s="1"/>
  <c r="BR28" i="14" s="1"/>
  <c r="AD98" i="14"/>
  <c r="AR28" i="14" s="1"/>
  <c r="S100" i="14"/>
  <c r="AB99" i="14"/>
  <c r="R101" i="14"/>
  <c r="AA100" i="14"/>
  <c r="AO30" i="14" s="1"/>
  <c r="BF30" i="14" s="1"/>
  <c r="BU30" i="14" s="1"/>
  <c r="AH97" i="14"/>
  <c r="AW27" i="14"/>
  <c r="BL27" i="14" s="1"/>
  <c r="AV27" i="14"/>
  <c r="BK27" i="14" s="1"/>
  <c r="AK28" i="14"/>
  <c r="O31" i="13"/>
  <c r="P31" i="13"/>
  <c r="AL30" i="14"/>
  <c r="BD30" i="14" s="1"/>
  <c r="BS30" i="14" s="1"/>
  <c r="M32" i="13"/>
  <c r="L32" i="13"/>
  <c r="K35" i="13"/>
  <c r="M30" i="12"/>
  <c r="L30" i="12"/>
  <c r="I32" i="12"/>
  <c r="K31" i="12"/>
  <c r="J31" i="12"/>
  <c r="BG28" i="14" l="1"/>
  <c r="BV28" i="14" s="1"/>
  <c r="AP29" i="14"/>
  <c r="BG29" i="14" s="1"/>
  <c r="BV29" i="14" s="1"/>
  <c r="AY28" i="31"/>
  <c r="BN28" i="31" s="1"/>
  <c r="AO29" i="31"/>
  <c r="BF29" i="31" s="1"/>
  <c r="BU29" i="31" s="1"/>
  <c r="AR27" i="31"/>
  <c r="BB27" i="31" s="1"/>
  <c r="BQ27" i="31" s="1"/>
  <c r="AZ27" i="31"/>
  <c r="BO27" i="31" s="1"/>
  <c r="BH27" i="31"/>
  <c r="BW27" i="31" s="1"/>
  <c r="AP28" i="31"/>
  <c r="BG28" i="31" s="1"/>
  <c r="BV28" i="31" s="1"/>
  <c r="AF87" i="31"/>
  <c r="AT28" i="31" s="1"/>
  <c r="BC28" i="31" s="1"/>
  <c r="BR28" i="31" s="1"/>
  <c r="AD87" i="31"/>
  <c r="AG87" i="31"/>
  <c r="AB88" i="31"/>
  <c r="AD88" i="31" s="1"/>
  <c r="S89" i="31"/>
  <c r="AH86" i="31"/>
  <c r="R90" i="31"/>
  <c r="AA89" i="31"/>
  <c r="AG99" i="28"/>
  <c r="AF99" i="28"/>
  <c r="S101" i="28"/>
  <c r="AB100" i="28"/>
  <c r="AF100" i="28" s="1"/>
  <c r="AA101" i="28"/>
  <c r="R102" i="28"/>
  <c r="AM32" i="14"/>
  <c r="BE31" i="14"/>
  <c r="BT31" i="14" s="1"/>
  <c r="BB28" i="14"/>
  <c r="BQ28" i="14" s="1"/>
  <c r="BA28" i="14"/>
  <c r="BP28" i="14" s="1"/>
  <c r="AX28" i="14"/>
  <c r="BM28" i="14" s="1"/>
  <c r="AY28" i="14"/>
  <c r="BN28" i="14" s="1"/>
  <c r="AZ28" i="14"/>
  <c r="BO28" i="14" s="1"/>
  <c r="AG99" i="14"/>
  <c r="AF99" i="14"/>
  <c r="AT29" i="14" s="1"/>
  <c r="BC29" i="14" s="1"/>
  <c r="BR29" i="14" s="1"/>
  <c r="AD99" i="14"/>
  <c r="AR29" i="14" s="1"/>
  <c r="R102" i="14"/>
  <c r="AA101" i="14"/>
  <c r="AO31" i="14" s="1"/>
  <c r="BF31" i="14" s="1"/>
  <c r="BU31" i="14" s="1"/>
  <c r="S101" i="14"/>
  <c r="AB100" i="14"/>
  <c r="AK29" i="14"/>
  <c r="AH98" i="14"/>
  <c r="AV28" i="14"/>
  <c r="BK28" i="14" s="1"/>
  <c r="AW28" i="14"/>
  <c r="BL28" i="14" s="1"/>
  <c r="L31" i="12"/>
  <c r="O32" i="13"/>
  <c r="P32" i="13"/>
  <c r="AL31" i="14"/>
  <c r="BD31" i="14" s="1"/>
  <c r="BS31" i="14" s="1"/>
  <c r="M33" i="13"/>
  <c r="L33" i="13"/>
  <c r="K36" i="13"/>
  <c r="I33" i="12"/>
  <c r="K32" i="12"/>
  <c r="J32" i="12"/>
  <c r="M31" i="12"/>
  <c r="AP30" i="14" l="1"/>
  <c r="BG30" i="14" s="1"/>
  <c r="BV30" i="14" s="1"/>
  <c r="AO30" i="31"/>
  <c r="BF30" i="31" s="1"/>
  <c r="BU30" i="31" s="1"/>
  <c r="BH29" i="14"/>
  <c r="BW29" i="14" s="1"/>
  <c r="AR28" i="31"/>
  <c r="AR29" i="31" s="1"/>
  <c r="AH87" i="31"/>
  <c r="AF88" i="31"/>
  <c r="AT29" i="31" s="1"/>
  <c r="BC29" i="31" s="1"/>
  <c r="BR29" i="31" s="1"/>
  <c r="BH28" i="31"/>
  <c r="BW28" i="31" s="1"/>
  <c r="AG88" i="31"/>
  <c r="AZ28" i="31"/>
  <c r="BO28" i="31" s="1"/>
  <c r="AP29" i="31"/>
  <c r="AZ29" i="31" s="1"/>
  <c r="BO29" i="31" s="1"/>
  <c r="AY29" i="31"/>
  <c r="BN29" i="31" s="1"/>
  <c r="AA90" i="31"/>
  <c r="R91" i="31"/>
  <c r="AB89" i="31"/>
  <c r="AD89" i="31" s="1"/>
  <c r="S90" i="31"/>
  <c r="AH88" i="31"/>
  <c r="AG100" i="28"/>
  <c r="AD100" i="28"/>
  <c r="AH100" i="28" s="1"/>
  <c r="AA102" i="28"/>
  <c r="R103" i="28"/>
  <c r="S102" i="28"/>
  <c r="AB101" i="28"/>
  <c r="AG101" i="28" s="1"/>
  <c r="AM33" i="14"/>
  <c r="BE32" i="14"/>
  <c r="BT32" i="14" s="1"/>
  <c r="BB29" i="14"/>
  <c r="BQ29" i="14" s="1"/>
  <c r="AX29" i="14"/>
  <c r="BM29" i="14" s="1"/>
  <c r="BA29" i="14"/>
  <c r="BP29" i="14" s="1"/>
  <c r="AY29" i="14"/>
  <c r="BN29" i="14" s="1"/>
  <c r="AZ29" i="14"/>
  <c r="BO29" i="14" s="1"/>
  <c r="AG100" i="14"/>
  <c r="AF100" i="14"/>
  <c r="AT30" i="14" s="1"/>
  <c r="BC30" i="14" s="1"/>
  <c r="BR30" i="14" s="1"/>
  <c r="AD100" i="14"/>
  <c r="AR30" i="14" s="1"/>
  <c r="S102" i="14"/>
  <c r="AB101" i="14"/>
  <c r="R103" i="14"/>
  <c r="AA102" i="14"/>
  <c r="AO32" i="14" s="1"/>
  <c r="BF32" i="14" s="1"/>
  <c r="BU32" i="14" s="1"/>
  <c r="AH99" i="14"/>
  <c r="AW29" i="14"/>
  <c r="BL29" i="14" s="1"/>
  <c r="AK30" i="14"/>
  <c r="AV29" i="14"/>
  <c r="BK29" i="14" s="1"/>
  <c r="O33" i="13"/>
  <c r="P33" i="13"/>
  <c r="AL32" i="14"/>
  <c r="BD32" i="14" s="1"/>
  <c r="BS32" i="14" s="1"/>
  <c r="L34" i="13"/>
  <c r="M34" i="13"/>
  <c r="K37" i="13"/>
  <c r="K33" i="12"/>
  <c r="J33" i="12"/>
  <c r="L32" i="12"/>
  <c r="M32" i="12"/>
  <c r="I34" i="12"/>
  <c r="AP31" i="14" l="1"/>
  <c r="BG31" i="14" s="1"/>
  <c r="BV31" i="14" s="1"/>
  <c r="AY30" i="31"/>
  <c r="BN30" i="31" s="1"/>
  <c r="AO31" i="31"/>
  <c r="BF31" i="31" s="1"/>
  <c r="BU31" i="31" s="1"/>
  <c r="BH30" i="14"/>
  <c r="BW30" i="14" s="1"/>
  <c r="BB28" i="31"/>
  <c r="BQ28" i="31" s="1"/>
  <c r="AR30" i="31"/>
  <c r="BH29" i="31"/>
  <c r="BW29" i="31" s="1"/>
  <c r="BG29" i="31"/>
  <c r="BV29" i="31" s="1"/>
  <c r="AP30" i="31"/>
  <c r="AZ30" i="31" s="1"/>
  <c r="BO30" i="31" s="1"/>
  <c r="AH89" i="31"/>
  <c r="AA91" i="31"/>
  <c r="R92" i="31"/>
  <c r="S91" i="31"/>
  <c r="AB90" i="31"/>
  <c r="AG89" i="31"/>
  <c r="AF89" i="31"/>
  <c r="AT30" i="31" s="1"/>
  <c r="BC30" i="31" s="1"/>
  <c r="BR30" i="31" s="1"/>
  <c r="BB29" i="31"/>
  <c r="BQ29" i="31" s="1"/>
  <c r="S103" i="28"/>
  <c r="AB102" i="28"/>
  <c r="AD102" i="28" s="1"/>
  <c r="AH102" i="28" s="1"/>
  <c r="AD101" i="28"/>
  <c r="AH101" i="28" s="1"/>
  <c r="R104" i="28"/>
  <c r="AA103" i="28"/>
  <c r="AF101" i="28"/>
  <c r="AM34" i="14"/>
  <c r="BE33" i="14"/>
  <c r="BT33" i="14" s="1"/>
  <c r="BB30" i="14"/>
  <c r="BQ30" i="14" s="1"/>
  <c r="BA30" i="14"/>
  <c r="BP30" i="14" s="1"/>
  <c r="AX30" i="14"/>
  <c r="BM30" i="14" s="1"/>
  <c r="AY30" i="14"/>
  <c r="BN30" i="14" s="1"/>
  <c r="AZ30" i="14"/>
  <c r="BO30" i="14" s="1"/>
  <c r="AG101" i="14"/>
  <c r="AF101" i="14"/>
  <c r="AT31" i="14" s="1"/>
  <c r="BC31" i="14" s="1"/>
  <c r="BR31" i="14" s="1"/>
  <c r="AD101" i="14"/>
  <c r="AR31" i="14" s="1"/>
  <c r="R104" i="14"/>
  <c r="AA103" i="14"/>
  <c r="AO33" i="14" s="1"/>
  <c r="BF33" i="14" s="1"/>
  <c r="BU33" i="14" s="1"/>
  <c r="S103" i="14"/>
  <c r="AB102" i="14"/>
  <c r="AH100" i="14"/>
  <c r="AW30" i="14"/>
  <c r="BL30" i="14" s="1"/>
  <c r="AV30" i="14"/>
  <c r="BK30" i="14" s="1"/>
  <c r="AK31" i="14"/>
  <c r="O34" i="13"/>
  <c r="P34" i="13"/>
  <c r="AL33" i="14"/>
  <c r="BD33" i="14" s="1"/>
  <c r="BS33" i="14" s="1"/>
  <c r="L35" i="13"/>
  <c r="M35" i="13"/>
  <c r="K38" i="13"/>
  <c r="L33" i="12"/>
  <c r="M33" i="12"/>
  <c r="K34" i="12"/>
  <c r="J34" i="12"/>
  <c r="M34" i="12" s="1"/>
  <c r="I35" i="12"/>
  <c r="AP32" i="14" l="1"/>
  <c r="BH32" i="14" s="1"/>
  <c r="BW32" i="14" s="1"/>
  <c r="BH31" i="14"/>
  <c r="BW31" i="14" s="1"/>
  <c r="AY31" i="31"/>
  <c r="BN31" i="31" s="1"/>
  <c r="AO32" i="31"/>
  <c r="BF32" i="31" s="1"/>
  <c r="BU32" i="31" s="1"/>
  <c r="AP31" i="31"/>
  <c r="BH31" i="31" s="1"/>
  <c r="BW31" i="31" s="1"/>
  <c r="BH30" i="31"/>
  <c r="BW30" i="31" s="1"/>
  <c r="AB91" i="31"/>
  <c r="AG91" i="31" s="1"/>
  <c r="S92" i="31"/>
  <c r="AF90" i="31"/>
  <c r="AT31" i="31" s="1"/>
  <c r="BC31" i="31" s="1"/>
  <c r="BR31" i="31" s="1"/>
  <c r="AA92" i="31"/>
  <c r="R93" i="31"/>
  <c r="AD90" i="31"/>
  <c r="AR31" i="31" s="1"/>
  <c r="BG30" i="31"/>
  <c r="BV30" i="31" s="1"/>
  <c r="AG90" i="31"/>
  <c r="AF102" i="28"/>
  <c r="AG102" i="28"/>
  <c r="BB30" i="31"/>
  <c r="BQ30" i="31" s="1"/>
  <c r="R105" i="28"/>
  <c r="AA104" i="28"/>
  <c r="S104" i="28"/>
  <c r="AB103" i="28"/>
  <c r="AD103" i="28" s="1"/>
  <c r="AH103" i="28" s="1"/>
  <c r="AM35" i="14"/>
  <c r="BE34" i="14"/>
  <c r="BT34" i="14" s="1"/>
  <c r="BB31" i="14"/>
  <c r="BQ31" i="14" s="1"/>
  <c r="AX31" i="14"/>
  <c r="BM31" i="14" s="1"/>
  <c r="BA31" i="14"/>
  <c r="BP31" i="14" s="1"/>
  <c r="AY31" i="14"/>
  <c r="BN31" i="14" s="1"/>
  <c r="AZ31" i="14"/>
  <c r="BO31" i="14" s="1"/>
  <c r="AG102" i="14"/>
  <c r="AF102" i="14"/>
  <c r="AT32" i="14" s="1"/>
  <c r="BC32" i="14" s="1"/>
  <c r="BR32" i="14" s="1"/>
  <c r="AD102" i="14"/>
  <c r="AR32" i="14" s="1"/>
  <c r="S104" i="14"/>
  <c r="AB103" i="14"/>
  <c r="R105" i="14"/>
  <c r="AA104" i="14"/>
  <c r="AO34" i="14" s="1"/>
  <c r="BF34" i="14" s="1"/>
  <c r="BU34" i="14" s="1"/>
  <c r="AH101" i="14"/>
  <c r="AW31" i="14"/>
  <c r="BL31" i="14" s="1"/>
  <c r="AV31" i="14"/>
  <c r="BK31" i="14" s="1"/>
  <c r="AK32" i="14"/>
  <c r="O35" i="13"/>
  <c r="P35" i="13"/>
  <c r="AL34" i="14"/>
  <c r="BD34" i="14" s="1"/>
  <c r="BS34" i="14" s="1"/>
  <c r="L36" i="13"/>
  <c r="M36" i="13"/>
  <c r="K39" i="13"/>
  <c r="L34" i="12"/>
  <c r="I36" i="12"/>
  <c r="K35" i="12"/>
  <c r="J35" i="12"/>
  <c r="BG32" i="14" l="1"/>
  <c r="BV32" i="14" s="1"/>
  <c r="AP33" i="14"/>
  <c r="BG33" i="14" s="1"/>
  <c r="BV33" i="14" s="1"/>
  <c r="AO33" i="31"/>
  <c r="AY33" i="31" s="1"/>
  <c r="BN33" i="31" s="1"/>
  <c r="AF91" i="31"/>
  <c r="AT32" i="31" s="1"/>
  <c r="BC32" i="31" s="1"/>
  <c r="BR32" i="31" s="1"/>
  <c r="AD91" i="31"/>
  <c r="AR32" i="31" s="1"/>
  <c r="BG31" i="31"/>
  <c r="BV31" i="31" s="1"/>
  <c r="AZ31" i="31"/>
  <c r="BO31" i="31" s="1"/>
  <c r="AP32" i="31"/>
  <c r="AZ32" i="31" s="1"/>
  <c r="BO32" i="31" s="1"/>
  <c r="AB92" i="31"/>
  <c r="AF92" i="31" s="1"/>
  <c r="AT33" i="31" s="1"/>
  <c r="S93" i="31"/>
  <c r="AH90" i="31"/>
  <c r="AY32" i="31"/>
  <c r="BN32" i="31" s="1"/>
  <c r="R94" i="31"/>
  <c r="AA93" i="31"/>
  <c r="BB31" i="31"/>
  <c r="BQ31" i="31" s="1"/>
  <c r="S105" i="28"/>
  <c r="AB104" i="28"/>
  <c r="AF104" i="28" s="1"/>
  <c r="AG103" i="28"/>
  <c r="AF103" i="28"/>
  <c r="AA105" i="28"/>
  <c r="R106" i="28"/>
  <c r="AM36" i="14"/>
  <c r="BE35" i="14"/>
  <c r="BT35" i="14" s="1"/>
  <c r="BB32" i="14"/>
  <c r="BQ32" i="14" s="1"/>
  <c r="BA32" i="14"/>
  <c r="BP32" i="14" s="1"/>
  <c r="AX32" i="14"/>
  <c r="BM32" i="14" s="1"/>
  <c r="AY32" i="14"/>
  <c r="BN32" i="14" s="1"/>
  <c r="AZ32" i="14"/>
  <c r="BO32" i="14" s="1"/>
  <c r="AD103" i="14"/>
  <c r="AR33" i="14" s="1"/>
  <c r="AF103" i="14"/>
  <c r="AT33" i="14" s="1"/>
  <c r="BC33" i="14" s="1"/>
  <c r="BR33" i="14" s="1"/>
  <c r="AG103" i="14"/>
  <c r="R106" i="14"/>
  <c r="AA105" i="14"/>
  <c r="AO35" i="14" s="1"/>
  <c r="BF35" i="14" s="1"/>
  <c r="BU35" i="14" s="1"/>
  <c r="S105" i="14"/>
  <c r="AB104" i="14"/>
  <c r="AH102" i="14"/>
  <c r="AW32" i="14"/>
  <c r="BL32" i="14" s="1"/>
  <c r="AV32" i="14"/>
  <c r="BK32" i="14" s="1"/>
  <c r="AK33" i="14"/>
  <c r="O36" i="13"/>
  <c r="P36" i="13"/>
  <c r="AL35" i="14"/>
  <c r="BD35" i="14" s="1"/>
  <c r="BS35" i="14" s="1"/>
  <c r="L37" i="13"/>
  <c r="M37" i="13"/>
  <c r="K40" i="13"/>
  <c r="L35" i="12"/>
  <c r="M35" i="12"/>
  <c r="I37" i="12"/>
  <c r="K36" i="12"/>
  <c r="J36" i="12"/>
  <c r="AP34" i="14" l="1"/>
  <c r="BG34" i="14" s="1"/>
  <c r="BV34" i="14" s="1"/>
  <c r="BH33" i="14"/>
  <c r="BW33" i="14" s="1"/>
  <c r="AO34" i="31"/>
  <c r="AY34" i="31" s="1"/>
  <c r="BN34" i="31" s="1"/>
  <c r="AH91" i="31"/>
  <c r="BH32" i="31"/>
  <c r="BW32" i="31" s="1"/>
  <c r="AD92" i="31"/>
  <c r="AR33" i="31" s="1"/>
  <c r="BG32" i="31"/>
  <c r="BV32" i="31" s="1"/>
  <c r="AG92" i="31"/>
  <c r="AP33" i="31"/>
  <c r="AZ33" i="31" s="1"/>
  <c r="BO33" i="31" s="1"/>
  <c r="R95" i="31"/>
  <c r="AA94" i="31"/>
  <c r="BF33" i="31"/>
  <c r="BU33" i="31" s="1"/>
  <c r="AB93" i="31"/>
  <c r="AG93" i="31" s="1"/>
  <c r="S94" i="31"/>
  <c r="BC33" i="31"/>
  <c r="BR33" i="31" s="1"/>
  <c r="BB32" i="31"/>
  <c r="BQ32" i="31" s="1"/>
  <c r="AG104" i="28"/>
  <c r="AD104" i="28"/>
  <c r="AH104" i="28" s="1"/>
  <c r="R107" i="28"/>
  <c r="AA106" i="28"/>
  <c r="AB105" i="28"/>
  <c r="AD105" i="28" s="1"/>
  <c r="AH105" i="28" s="1"/>
  <c r="S106" i="28"/>
  <c r="AM37" i="14"/>
  <c r="BE36" i="14"/>
  <c r="BT36" i="14" s="1"/>
  <c r="BB33" i="14"/>
  <c r="BQ33" i="14" s="1"/>
  <c r="BA33" i="14"/>
  <c r="BP33" i="14" s="1"/>
  <c r="AX33" i="14"/>
  <c r="BM33" i="14" s="1"/>
  <c r="AY33" i="14"/>
  <c r="BN33" i="14" s="1"/>
  <c r="AZ33" i="14"/>
  <c r="BO33" i="14" s="1"/>
  <c r="AD104" i="14"/>
  <c r="AR34" i="14" s="1"/>
  <c r="AF104" i="14"/>
  <c r="AT34" i="14" s="1"/>
  <c r="BC34" i="14" s="1"/>
  <c r="BR34" i="14" s="1"/>
  <c r="AG104" i="14"/>
  <c r="S106" i="14"/>
  <c r="AB105" i="14"/>
  <c r="R107" i="14"/>
  <c r="AA106" i="14"/>
  <c r="AO36" i="14" s="1"/>
  <c r="BF36" i="14" s="1"/>
  <c r="BU36" i="14" s="1"/>
  <c r="AH103" i="14"/>
  <c r="AW33" i="14"/>
  <c r="BL33" i="14" s="1"/>
  <c r="AV33" i="14"/>
  <c r="BK33" i="14" s="1"/>
  <c r="O37" i="13"/>
  <c r="P37" i="13"/>
  <c r="AL36" i="14"/>
  <c r="BD36" i="14" s="1"/>
  <c r="BS36" i="14" s="1"/>
  <c r="L38" i="13"/>
  <c r="M38" i="13"/>
  <c r="K41" i="13"/>
  <c r="L36" i="12"/>
  <c r="M36" i="12"/>
  <c r="J37" i="12"/>
  <c r="M37" i="12" s="1"/>
  <c r="K37" i="12"/>
  <c r="I38" i="12"/>
  <c r="BH34" i="14" l="1"/>
  <c r="BW34" i="14" s="1"/>
  <c r="AP35" i="14"/>
  <c r="BH35" i="14" s="1"/>
  <c r="BW35" i="14" s="1"/>
  <c r="AO35" i="31"/>
  <c r="AY35" i="31" s="1"/>
  <c r="BN35" i="31" s="1"/>
  <c r="AH92" i="31"/>
  <c r="BH33" i="31"/>
  <c r="BW33" i="31" s="1"/>
  <c r="BG33" i="31"/>
  <c r="BV33" i="31" s="1"/>
  <c r="AD93" i="31"/>
  <c r="AR34" i="31" s="1"/>
  <c r="AF93" i="31"/>
  <c r="AT34" i="31" s="1"/>
  <c r="BC34" i="31" s="1"/>
  <c r="BR34" i="31" s="1"/>
  <c r="AP34" i="31"/>
  <c r="AZ34" i="31" s="1"/>
  <c r="BO34" i="31" s="1"/>
  <c r="S95" i="31"/>
  <c r="AB94" i="31"/>
  <c r="AD94" i="31" s="1"/>
  <c r="AA95" i="31"/>
  <c r="R96" i="31"/>
  <c r="BF34" i="31"/>
  <c r="BU34" i="31" s="1"/>
  <c r="BB33" i="31"/>
  <c r="BQ33" i="31" s="1"/>
  <c r="AF105" i="28"/>
  <c r="R108" i="28"/>
  <c r="AA107" i="28"/>
  <c r="AB106" i="28"/>
  <c r="AD106" i="28" s="1"/>
  <c r="AH106" i="28" s="1"/>
  <c r="S107" i="28"/>
  <c r="AG105" i="28"/>
  <c r="AM38" i="14"/>
  <c r="BE37" i="14"/>
  <c r="BT37" i="14" s="1"/>
  <c r="AD105" i="14"/>
  <c r="AR35" i="14" s="1"/>
  <c r="AF105" i="14"/>
  <c r="AT35" i="14" s="1"/>
  <c r="BC35" i="14" s="1"/>
  <c r="BR35" i="14" s="1"/>
  <c r="AG105" i="14"/>
  <c r="R108" i="14"/>
  <c r="AA107" i="14"/>
  <c r="AO37" i="14" s="1"/>
  <c r="BF37" i="14" s="1"/>
  <c r="BU37" i="14" s="1"/>
  <c r="S107" i="14"/>
  <c r="AB106" i="14"/>
  <c r="AH104" i="14"/>
  <c r="AK34" i="14"/>
  <c r="BB34" i="14" s="1"/>
  <c r="BQ34" i="14" s="1"/>
  <c r="O38" i="13"/>
  <c r="P38" i="13"/>
  <c r="AL37" i="14"/>
  <c r="BD37" i="14" s="1"/>
  <c r="BS37" i="14" s="1"/>
  <c r="L39" i="13"/>
  <c r="M39" i="13"/>
  <c r="K42" i="13"/>
  <c r="K38" i="12"/>
  <c r="J38" i="12"/>
  <c r="I39" i="12"/>
  <c r="L37" i="12"/>
  <c r="BG35" i="14" l="1"/>
  <c r="BV35" i="14" s="1"/>
  <c r="AP36" i="14"/>
  <c r="BG36" i="14" s="1"/>
  <c r="BV36" i="14" s="1"/>
  <c r="BF35" i="31"/>
  <c r="BU35" i="31" s="1"/>
  <c r="AO36" i="31"/>
  <c r="AY36" i="31" s="1"/>
  <c r="BN36" i="31" s="1"/>
  <c r="AH93" i="31"/>
  <c r="AR35" i="31"/>
  <c r="BH34" i="31"/>
  <c r="BW34" i="31" s="1"/>
  <c r="BG34" i="31"/>
  <c r="BV34" i="31" s="1"/>
  <c r="AF94" i="31"/>
  <c r="AT35" i="31" s="1"/>
  <c r="BC35" i="31" s="1"/>
  <c r="BR35" i="31" s="1"/>
  <c r="AP35" i="31"/>
  <c r="AZ35" i="31" s="1"/>
  <c r="BO35" i="31" s="1"/>
  <c r="AG94" i="31"/>
  <c r="AA96" i="31"/>
  <c r="R97" i="31"/>
  <c r="AH94" i="31"/>
  <c r="S96" i="31"/>
  <c r="AB95" i="31"/>
  <c r="BB34" i="31"/>
  <c r="BQ34" i="31" s="1"/>
  <c r="AB107" i="28"/>
  <c r="AF107" i="28" s="1"/>
  <c r="S108" i="28"/>
  <c r="AA108" i="28"/>
  <c r="R109" i="28"/>
  <c r="AF106" i="28"/>
  <c r="AG106" i="28"/>
  <c r="AM39" i="14"/>
  <c r="BE38" i="14"/>
  <c r="BT38" i="14" s="1"/>
  <c r="AX34" i="14"/>
  <c r="BM34" i="14" s="1"/>
  <c r="BA34" i="14"/>
  <c r="BP34" i="14" s="1"/>
  <c r="AY34" i="14"/>
  <c r="BN34" i="14" s="1"/>
  <c r="AZ34" i="14"/>
  <c r="BO34" i="14" s="1"/>
  <c r="AW34" i="14"/>
  <c r="BL34" i="14" s="1"/>
  <c r="AD106" i="14"/>
  <c r="AR36" i="14" s="1"/>
  <c r="AF106" i="14"/>
  <c r="AT36" i="14" s="1"/>
  <c r="BC36" i="14" s="1"/>
  <c r="BR36" i="14" s="1"/>
  <c r="AG106" i="14"/>
  <c r="S108" i="14"/>
  <c r="AB107" i="14"/>
  <c r="R109" i="14"/>
  <c r="AA108" i="14"/>
  <c r="AO38" i="14" s="1"/>
  <c r="BF38" i="14" s="1"/>
  <c r="BU38" i="14" s="1"/>
  <c r="AV34" i="14"/>
  <c r="BK34" i="14" s="1"/>
  <c r="AK35" i="14"/>
  <c r="BB35" i="14" s="1"/>
  <c r="BQ35" i="14" s="1"/>
  <c r="AH105" i="14"/>
  <c r="O39" i="13"/>
  <c r="P39" i="13"/>
  <c r="AL38" i="14"/>
  <c r="BD38" i="14" s="1"/>
  <c r="BS38" i="14" s="1"/>
  <c r="M40" i="13"/>
  <c r="L40" i="13"/>
  <c r="K43" i="13"/>
  <c r="I40" i="12"/>
  <c r="J39" i="12"/>
  <c r="K39" i="12"/>
  <c r="L38" i="12"/>
  <c r="M38" i="12"/>
  <c r="BH36" i="14" l="1"/>
  <c r="BW36" i="14" s="1"/>
  <c r="AP37" i="14"/>
  <c r="BG37" i="14" s="1"/>
  <c r="BV37" i="14" s="1"/>
  <c r="BF36" i="31"/>
  <c r="BU36" i="31" s="1"/>
  <c r="AO37" i="31"/>
  <c r="BF37" i="31" s="1"/>
  <c r="BU37" i="31" s="1"/>
  <c r="AP36" i="31"/>
  <c r="BG36" i="31" s="1"/>
  <c r="BV36" i="31" s="1"/>
  <c r="BG35" i="31"/>
  <c r="BV35" i="31" s="1"/>
  <c r="BH35" i="31"/>
  <c r="BW35" i="31" s="1"/>
  <c r="AB96" i="31"/>
  <c r="S97" i="31"/>
  <c r="AF95" i="31"/>
  <c r="AT36" i="31" s="1"/>
  <c r="BC36" i="31" s="1"/>
  <c r="BR36" i="31" s="1"/>
  <c r="AD95" i="31"/>
  <c r="AR36" i="31" s="1"/>
  <c r="AG95" i="31"/>
  <c r="AA97" i="31"/>
  <c r="R98" i="31"/>
  <c r="AD107" i="28"/>
  <c r="AH107" i="28" s="1"/>
  <c r="AG107" i="28"/>
  <c r="BB35" i="31"/>
  <c r="BQ35" i="31" s="1"/>
  <c r="AA109" i="28"/>
  <c r="R110" i="28"/>
  <c r="AB108" i="28"/>
  <c r="AD108" i="28" s="1"/>
  <c r="AH108" i="28" s="1"/>
  <c r="S109" i="28"/>
  <c r="AM40" i="14"/>
  <c r="BE39" i="14"/>
  <c r="BT39" i="14" s="1"/>
  <c r="AX35" i="14"/>
  <c r="BM35" i="14" s="1"/>
  <c r="BA35" i="14"/>
  <c r="BP35" i="14" s="1"/>
  <c r="AY35" i="14"/>
  <c r="BN35" i="14" s="1"/>
  <c r="AZ35" i="14"/>
  <c r="BO35" i="14" s="1"/>
  <c r="AW35" i="14"/>
  <c r="BL35" i="14" s="1"/>
  <c r="AD107" i="14"/>
  <c r="AR37" i="14" s="1"/>
  <c r="AF107" i="14"/>
  <c r="AT37" i="14" s="1"/>
  <c r="BC37" i="14" s="1"/>
  <c r="BR37" i="14" s="1"/>
  <c r="AG107" i="14"/>
  <c r="R110" i="14"/>
  <c r="AA109" i="14"/>
  <c r="AO39" i="14" s="1"/>
  <c r="BF39" i="14" s="1"/>
  <c r="BU39" i="14" s="1"/>
  <c r="S109" i="14"/>
  <c r="AB108" i="14"/>
  <c r="AK36" i="14"/>
  <c r="BB36" i="14" s="1"/>
  <c r="BQ36" i="14" s="1"/>
  <c r="AV35" i="14"/>
  <c r="BK35" i="14" s="1"/>
  <c r="AH106" i="14"/>
  <c r="O40" i="13"/>
  <c r="P40" i="13"/>
  <c r="AL39" i="14"/>
  <c r="BD39" i="14" s="1"/>
  <c r="BS39" i="14" s="1"/>
  <c r="M41" i="13"/>
  <c r="L41" i="13"/>
  <c r="K44" i="13"/>
  <c r="M39" i="12"/>
  <c r="L39" i="12"/>
  <c r="K40" i="12"/>
  <c r="J40" i="12"/>
  <c r="I41" i="12"/>
  <c r="AP38" i="14" l="1"/>
  <c r="BH38" i="14" s="1"/>
  <c r="BW38" i="14" s="1"/>
  <c r="BH37" i="14"/>
  <c r="BW37" i="14" s="1"/>
  <c r="AO38" i="31"/>
  <c r="BF38" i="31" s="1"/>
  <c r="BU38" i="31" s="1"/>
  <c r="BH36" i="31"/>
  <c r="BW36" i="31" s="1"/>
  <c r="AZ36" i="31"/>
  <c r="BO36" i="31" s="1"/>
  <c r="AP37" i="31"/>
  <c r="AZ37" i="31" s="1"/>
  <c r="BO37" i="31" s="1"/>
  <c r="AD96" i="31"/>
  <c r="AR37" i="31" s="1"/>
  <c r="AG96" i="31"/>
  <c r="AF96" i="31"/>
  <c r="AT37" i="31" s="1"/>
  <c r="BC37" i="31" s="1"/>
  <c r="BR37" i="31" s="1"/>
  <c r="AH95" i="31"/>
  <c r="AY37" i="31"/>
  <c r="BN37" i="31" s="1"/>
  <c r="AA98" i="31"/>
  <c r="R99" i="31"/>
  <c r="S98" i="31"/>
  <c r="AB97" i="31"/>
  <c r="BB36" i="31"/>
  <c r="BQ36" i="31" s="1"/>
  <c r="AB109" i="28"/>
  <c r="AG109" i="28" s="1"/>
  <c r="S110" i="28"/>
  <c r="AG108" i="28"/>
  <c r="AF108" i="28"/>
  <c r="AA110" i="28"/>
  <c r="R111" i="28"/>
  <c r="AM41" i="14"/>
  <c r="BE40" i="14"/>
  <c r="BT40" i="14" s="1"/>
  <c r="BA36" i="14"/>
  <c r="BP36" i="14" s="1"/>
  <c r="AX36" i="14"/>
  <c r="BM36" i="14" s="1"/>
  <c r="AY36" i="14"/>
  <c r="BN36" i="14" s="1"/>
  <c r="AZ36" i="14"/>
  <c r="BO36" i="14" s="1"/>
  <c r="AD108" i="14"/>
  <c r="AR38" i="14" s="1"/>
  <c r="AF108" i="14"/>
  <c r="AT38" i="14" s="1"/>
  <c r="BC38" i="14" s="1"/>
  <c r="BR38" i="14" s="1"/>
  <c r="AV36" i="14"/>
  <c r="BK36" i="14" s="1"/>
  <c r="AW36" i="14"/>
  <c r="BL36" i="14" s="1"/>
  <c r="AG108" i="14"/>
  <c r="S110" i="14"/>
  <c r="AB109" i="14"/>
  <c r="R111" i="14"/>
  <c r="AA110" i="14"/>
  <c r="AO40" i="14" s="1"/>
  <c r="BF40" i="14" s="1"/>
  <c r="BU40" i="14" s="1"/>
  <c r="AK37" i="14"/>
  <c r="BB37" i="14" s="1"/>
  <c r="BQ37" i="14" s="1"/>
  <c r="AH107" i="14"/>
  <c r="O41" i="13"/>
  <c r="P41" i="13"/>
  <c r="AL40" i="14"/>
  <c r="BD40" i="14" s="1"/>
  <c r="BS40" i="14" s="1"/>
  <c r="L42" i="13"/>
  <c r="M42" i="13"/>
  <c r="K45" i="13"/>
  <c r="I42" i="12"/>
  <c r="L40" i="12"/>
  <c r="K41" i="12"/>
  <c r="J41" i="12"/>
  <c r="M40" i="12"/>
  <c r="AP39" i="14" l="1"/>
  <c r="BH39" i="14" s="1"/>
  <c r="BW39" i="14" s="1"/>
  <c r="BG38" i="14"/>
  <c r="BV38" i="14" s="1"/>
  <c r="AY38" i="31"/>
  <c r="BN38" i="31" s="1"/>
  <c r="AO39" i="31"/>
  <c r="AY39" i="31" s="1"/>
  <c r="BN39" i="31" s="1"/>
  <c r="AH96" i="31"/>
  <c r="BG37" i="31"/>
  <c r="BV37" i="31" s="1"/>
  <c r="BH37" i="31"/>
  <c r="BW37" i="31" s="1"/>
  <c r="AP38" i="31"/>
  <c r="BG38" i="31" s="1"/>
  <c r="BV38" i="31" s="1"/>
  <c r="R100" i="31"/>
  <c r="AA99" i="31"/>
  <c r="AG97" i="31"/>
  <c r="AD97" i="31"/>
  <c r="AR38" i="31" s="1"/>
  <c r="S99" i="31"/>
  <c r="AB98" i="31"/>
  <c r="AF97" i="31"/>
  <c r="AT38" i="31" s="1"/>
  <c r="BC38" i="31" s="1"/>
  <c r="BR38" i="31" s="1"/>
  <c r="AD109" i="28"/>
  <c r="AH109" i="28" s="1"/>
  <c r="BB37" i="31"/>
  <c r="BQ37" i="31" s="1"/>
  <c r="AF109" i="28"/>
  <c r="AB110" i="28"/>
  <c r="AD110" i="28" s="1"/>
  <c r="AH110" i="28" s="1"/>
  <c r="S111" i="28"/>
  <c r="AA111" i="28"/>
  <c r="R112" i="28"/>
  <c r="AM42" i="14"/>
  <c r="BE41" i="14"/>
  <c r="BT41" i="14" s="1"/>
  <c r="BA37" i="14"/>
  <c r="BP37" i="14" s="1"/>
  <c r="AX37" i="14"/>
  <c r="BM37" i="14" s="1"/>
  <c r="AY37" i="14"/>
  <c r="BN37" i="14" s="1"/>
  <c r="AZ37" i="14"/>
  <c r="BO37" i="14" s="1"/>
  <c r="AD109" i="14"/>
  <c r="AR39" i="14" s="1"/>
  <c r="AF109" i="14"/>
  <c r="AT39" i="14" s="1"/>
  <c r="BC39" i="14" s="1"/>
  <c r="BR39" i="14" s="1"/>
  <c r="AW37" i="14"/>
  <c r="BL37" i="14" s="1"/>
  <c r="AG109" i="14"/>
  <c r="AV37" i="14"/>
  <c r="BK37" i="14" s="1"/>
  <c r="AK38" i="14"/>
  <c r="BB38" i="14" s="1"/>
  <c r="BQ38" i="14" s="1"/>
  <c r="R112" i="14"/>
  <c r="AA111" i="14"/>
  <c r="AO41" i="14" s="1"/>
  <c r="BF41" i="14" s="1"/>
  <c r="BU41" i="14" s="1"/>
  <c r="S111" i="14"/>
  <c r="AB110" i="14"/>
  <c r="AH108" i="14"/>
  <c r="O42" i="13"/>
  <c r="P42" i="13"/>
  <c r="AL41" i="14"/>
  <c r="BD41" i="14" s="1"/>
  <c r="BS41" i="14" s="1"/>
  <c r="L43" i="13"/>
  <c r="M43" i="13"/>
  <c r="K46" i="13"/>
  <c r="L41" i="12"/>
  <c r="J42" i="12"/>
  <c r="M42" i="12" s="1"/>
  <c r="K42" i="12"/>
  <c r="I43" i="12"/>
  <c r="M41" i="12"/>
  <c r="BG39" i="14" l="1"/>
  <c r="BV39" i="14" s="1"/>
  <c r="AP40" i="14"/>
  <c r="BG40" i="14" s="1"/>
  <c r="BV40" i="14" s="1"/>
  <c r="AO40" i="31"/>
  <c r="AY40" i="31" s="1"/>
  <c r="BN40" i="31" s="1"/>
  <c r="BH38" i="31"/>
  <c r="BW38" i="31" s="1"/>
  <c r="AZ38" i="31"/>
  <c r="BO38" i="31" s="1"/>
  <c r="AP39" i="31"/>
  <c r="AZ39" i="31" s="1"/>
  <c r="BO39" i="31" s="1"/>
  <c r="AG98" i="31"/>
  <c r="AD98" i="31"/>
  <c r="AR39" i="31" s="1"/>
  <c r="AF98" i="31"/>
  <c r="AT39" i="31" s="1"/>
  <c r="BC39" i="31" s="1"/>
  <c r="BR39" i="31" s="1"/>
  <c r="BF39" i="31"/>
  <c r="BU39" i="31" s="1"/>
  <c r="S100" i="31"/>
  <c r="AB99" i="31"/>
  <c r="AH97" i="31"/>
  <c r="AA100" i="31"/>
  <c r="R101" i="31"/>
  <c r="AF110" i="28"/>
  <c r="AG110" i="28"/>
  <c r="BB38" i="31"/>
  <c r="BQ38" i="31" s="1"/>
  <c r="R113" i="28"/>
  <c r="AA112" i="28"/>
  <c r="AB111" i="28"/>
  <c r="AD111" i="28" s="1"/>
  <c r="AH111" i="28" s="1"/>
  <c r="S112" i="28"/>
  <c r="AM43" i="14"/>
  <c r="BE42" i="14"/>
  <c r="BT42" i="14" s="1"/>
  <c r="AX38" i="14"/>
  <c r="BM38" i="14" s="1"/>
  <c r="BA38" i="14"/>
  <c r="BP38" i="14" s="1"/>
  <c r="AY38" i="14"/>
  <c r="BN38" i="14" s="1"/>
  <c r="AZ38" i="14"/>
  <c r="BO38" i="14" s="1"/>
  <c r="AW38" i="14"/>
  <c r="BL38" i="14" s="1"/>
  <c r="AK39" i="14"/>
  <c r="BB39" i="14" s="1"/>
  <c r="BQ39" i="14" s="1"/>
  <c r="AD110" i="14"/>
  <c r="AR40" i="14" s="1"/>
  <c r="AF110" i="14"/>
  <c r="AT40" i="14" s="1"/>
  <c r="BC40" i="14" s="1"/>
  <c r="BR40" i="14" s="1"/>
  <c r="AV38" i="14"/>
  <c r="BK38" i="14" s="1"/>
  <c r="AG110" i="14"/>
  <c r="S112" i="14"/>
  <c r="AB111" i="14"/>
  <c r="R113" i="14"/>
  <c r="AA112" i="14"/>
  <c r="AO42" i="14" s="1"/>
  <c r="BF42" i="14" s="1"/>
  <c r="BU42" i="14" s="1"/>
  <c r="AH109" i="14"/>
  <c r="O43" i="13"/>
  <c r="P43" i="13"/>
  <c r="AL42" i="14"/>
  <c r="BD42" i="14" s="1"/>
  <c r="BS42" i="14" s="1"/>
  <c r="M44" i="13"/>
  <c r="L44" i="13"/>
  <c r="K47" i="13"/>
  <c r="L42" i="12"/>
  <c r="I44" i="12"/>
  <c r="K43" i="12"/>
  <c r="J43" i="12"/>
  <c r="BH40" i="14" l="1"/>
  <c r="BW40" i="14" s="1"/>
  <c r="AP41" i="14"/>
  <c r="BG41" i="14" s="1"/>
  <c r="BV41" i="14" s="1"/>
  <c r="BF40" i="31"/>
  <c r="BU40" i="31" s="1"/>
  <c r="AO41" i="31"/>
  <c r="AY41" i="31" s="1"/>
  <c r="BN41" i="31" s="1"/>
  <c r="BH39" i="31"/>
  <c r="BW39" i="31" s="1"/>
  <c r="BG39" i="31"/>
  <c r="BV39" i="31" s="1"/>
  <c r="AP40" i="31"/>
  <c r="BG40" i="31" s="1"/>
  <c r="BV40" i="31" s="1"/>
  <c r="AH98" i="31"/>
  <c r="AG99" i="31"/>
  <c r="AD99" i="31"/>
  <c r="AR40" i="31" s="1"/>
  <c r="AF99" i="31"/>
  <c r="AT40" i="31" s="1"/>
  <c r="BC40" i="31" s="1"/>
  <c r="BR40" i="31" s="1"/>
  <c r="AA101" i="31"/>
  <c r="R102" i="31"/>
  <c r="AB100" i="31"/>
  <c r="S101" i="31"/>
  <c r="BB39" i="31"/>
  <c r="BQ39" i="31" s="1"/>
  <c r="R114" i="28"/>
  <c r="AA113" i="28"/>
  <c r="AO9" i="28" s="1"/>
  <c r="AO10" i="28" s="1"/>
  <c r="S113" i="28"/>
  <c r="AB112" i="28"/>
  <c r="AD112" i="28" s="1"/>
  <c r="AH112" i="28" s="1"/>
  <c r="AF111" i="28"/>
  <c r="AG111" i="28"/>
  <c r="AM44" i="14"/>
  <c r="BE43" i="14"/>
  <c r="BT43" i="14" s="1"/>
  <c r="AK40" i="14"/>
  <c r="AW40" i="14" s="1"/>
  <c r="BL40" i="14" s="1"/>
  <c r="AW39" i="14"/>
  <c r="BL39" i="14" s="1"/>
  <c r="BA39" i="14"/>
  <c r="BP39" i="14" s="1"/>
  <c r="AX39" i="14"/>
  <c r="BM39" i="14" s="1"/>
  <c r="AY39" i="14"/>
  <c r="BN39" i="14" s="1"/>
  <c r="AZ39" i="14"/>
  <c r="BO39" i="14" s="1"/>
  <c r="AV39" i="14"/>
  <c r="BK39" i="14" s="1"/>
  <c r="AD111" i="14"/>
  <c r="AR41" i="14" s="1"/>
  <c r="AF111" i="14"/>
  <c r="AT41" i="14" s="1"/>
  <c r="BC41" i="14" s="1"/>
  <c r="BR41" i="14" s="1"/>
  <c r="AG111" i="14"/>
  <c r="R114" i="14"/>
  <c r="AA113" i="14"/>
  <c r="AO43" i="14" s="1"/>
  <c r="BF43" i="14" s="1"/>
  <c r="BU43" i="14" s="1"/>
  <c r="S113" i="14"/>
  <c r="AB112" i="14"/>
  <c r="AP42" i="14" s="1"/>
  <c r="AH110" i="14"/>
  <c r="O44" i="13"/>
  <c r="P44" i="13"/>
  <c r="AL43" i="14"/>
  <c r="BD43" i="14" s="1"/>
  <c r="BS43" i="14" s="1"/>
  <c r="L45" i="13"/>
  <c r="M45" i="13"/>
  <c r="K48" i="13"/>
  <c r="K44" i="12"/>
  <c r="J44" i="12"/>
  <c r="L43" i="12"/>
  <c r="I45" i="12"/>
  <c r="M43" i="12"/>
  <c r="BH41" i="14" l="1"/>
  <c r="BW41" i="14" s="1"/>
  <c r="AO42" i="31"/>
  <c r="BF42" i="31" s="1"/>
  <c r="BU42" i="31" s="1"/>
  <c r="BH40" i="31"/>
  <c r="BW40" i="31" s="1"/>
  <c r="AZ40" i="31"/>
  <c r="BO40" i="31" s="1"/>
  <c r="AP41" i="31"/>
  <c r="BH41" i="31" s="1"/>
  <c r="BW41" i="31" s="1"/>
  <c r="AH99" i="31"/>
  <c r="AG100" i="31"/>
  <c r="AD100" i="31"/>
  <c r="AR41" i="31" s="1"/>
  <c r="AF100" i="31"/>
  <c r="AT41" i="31" s="1"/>
  <c r="BC41" i="31" s="1"/>
  <c r="BR41" i="31" s="1"/>
  <c r="S102" i="31"/>
  <c r="AB101" i="31"/>
  <c r="BF41" i="31"/>
  <c r="BU41" i="31" s="1"/>
  <c r="R103" i="31"/>
  <c r="AA102" i="31"/>
  <c r="BB40" i="31"/>
  <c r="BQ40" i="31" s="1"/>
  <c r="AZ40" i="14"/>
  <c r="BO40" i="14" s="1"/>
  <c r="BA40" i="14"/>
  <c r="BP40" i="14" s="1"/>
  <c r="AY40" i="14"/>
  <c r="BN40" i="14" s="1"/>
  <c r="AX40" i="14"/>
  <c r="BM40" i="14" s="1"/>
  <c r="AY9" i="28"/>
  <c r="BF9" i="28"/>
  <c r="AG112" i="28"/>
  <c r="S114" i="28"/>
  <c r="AB113" i="28"/>
  <c r="AG113" i="28" s="1"/>
  <c r="AF112" i="28"/>
  <c r="R115" i="28"/>
  <c r="AA114" i="28"/>
  <c r="AO11" i="28" s="1"/>
  <c r="BB40" i="14"/>
  <c r="BQ40" i="14" s="1"/>
  <c r="AV40" i="14"/>
  <c r="BK40" i="14" s="1"/>
  <c r="AK41" i="14"/>
  <c r="AW41" i="14" s="1"/>
  <c r="BL41" i="14" s="1"/>
  <c r="AM45" i="14"/>
  <c r="BE44" i="14"/>
  <c r="BT44" i="14" s="1"/>
  <c r="BG42" i="14"/>
  <c r="BV42" i="14" s="1"/>
  <c r="BH42" i="14"/>
  <c r="BW42" i="14" s="1"/>
  <c r="AG112" i="14"/>
  <c r="AF112" i="14"/>
  <c r="AT42" i="14" s="1"/>
  <c r="BC42" i="14" s="1"/>
  <c r="BR42" i="14" s="1"/>
  <c r="AD112" i="14"/>
  <c r="AR42" i="14" s="1"/>
  <c r="S114" i="14"/>
  <c r="AB113" i="14"/>
  <c r="AP43" i="14" s="1"/>
  <c r="R115" i="14"/>
  <c r="AA114" i="14"/>
  <c r="AO44" i="14" s="1"/>
  <c r="BF44" i="14" s="1"/>
  <c r="BU44" i="14" s="1"/>
  <c r="AH111" i="14"/>
  <c r="O45" i="13"/>
  <c r="P45" i="13"/>
  <c r="AL44" i="14"/>
  <c r="BD44" i="14" s="1"/>
  <c r="BS44" i="14" s="1"/>
  <c r="L46" i="13"/>
  <c r="M46" i="13"/>
  <c r="K49" i="13"/>
  <c r="M44" i="12"/>
  <c r="L44" i="12"/>
  <c r="I46" i="12"/>
  <c r="K45" i="12"/>
  <c r="J45" i="12"/>
  <c r="AO43" i="31" l="1"/>
  <c r="AY43" i="31" s="1"/>
  <c r="BN43" i="31" s="1"/>
  <c r="BG41" i="31"/>
  <c r="BV41" i="31" s="1"/>
  <c r="AZ41" i="31"/>
  <c r="BO41" i="31" s="1"/>
  <c r="AP42" i="31"/>
  <c r="BH42" i="31" s="1"/>
  <c r="BW42" i="31" s="1"/>
  <c r="AD101" i="31"/>
  <c r="AR42" i="31" s="1"/>
  <c r="AG101" i="31"/>
  <c r="AF101" i="31"/>
  <c r="AT42" i="31" s="1"/>
  <c r="BC42" i="31" s="1"/>
  <c r="BR42" i="31" s="1"/>
  <c r="AH100" i="31"/>
  <c r="AY42" i="31"/>
  <c r="BN42" i="31" s="1"/>
  <c r="R104" i="31"/>
  <c r="AA103" i="31"/>
  <c r="AB102" i="31"/>
  <c r="S103" i="31"/>
  <c r="BB41" i="31"/>
  <c r="BQ41" i="31" s="1"/>
  <c r="BF10" i="28"/>
  <c r="AY10" i="28"/>
  <c r="AD113" i="28"/>
  <c r="AP9" i="28"/>
  <c r="AP10" i="28" s="1"/>
  <c r="AX41" i="14"/>
  <c r="BM41" i="14" s="1"/>
  <c r="AZ41" i="14"/>
  <c r="BO41" i="14" s="1"/>
  <c r="BA41" i="14"/>
  <c r="BP41" i="14" s="1"/>
  <c r="BB41" i="14"/>
  <c r="BQ41" i="14" s="1"/>
  <c r="AY41" i="14"/>
  <c r="BN41" i="14" s="1"/>
  <c r="AF113" i="28"/>
  <c r="R116" i="28"/>
  <c r="AA115" i="28"/>
  <c r="AO12" i="28" s="1"/>
  <c r="AB114" i="28"/>
  <c r="AF114" i="28" s="1"/>
  <c r="S115" i="28"/>
  <c r="AV41" i="14"/>
  <c r="BK41" i="14" s="1"/>
  <c r="BG43" i="14"/>
  <c r="BV43" i="14" s="1"/>
  <c r="BH43" i="14"/>
  <c r="BW43" i="14" s="1"/>
  <c r="AM46" i="14"/>
  <c r="BE45" i="14"/>
  <c r="BT45" i="14" s="1"/>
  <c r="AD113" i="14"/>
  <c r="AR43" i="14" s="1"/>
  <c r="AF113" i="14"/>
  <c r="AT43" i="14" s="1"/>
  <c r="BC43" i="14" s="1"/>
  <c r="BR43" i="14" s="1"/>
  <c r="AG113" i="14"/>
  <c r="R116" i="14"/>
  <c r="AA115" i="14"/>
  <c r="AO45" i="14" s="1"/>
  <c r="BF45" i="14" s="1"/>
  <c r="BU45" i="14" s="1"/>
  <c r="S115" i="14"/>
  <c r="AB114" i="14"/>
  <c r="AP44" i="14" s="1"/>
  <c r="AH112" i="14"/>
  <c r="AK42" i="14"/>
  <c r="BB42" i="14" s="1"/>
  <c r="BQ42" i="14" s="1"/>
  <c r="O46" i="13"/>
  <c r="P46" i="13"/>
  <c r="AL45" i="14"/>
  <c r="BD45" i="14" s="1"/>
  <c r="BS45" i="14" s="1"/>
  <c r="M47" i="13"/>
  <c r="L47" i="13"/>
  <c r="K50" i="13"/>
  <c r="L45" i="12"/>
  <c r="I47" i="12"/>
  <c r="J46" i="12"/>
  <c r="K46" i="12"/>
  <c r="M45" i="12"/>
  <c r="AO44" i="31" l="1"/>
  <c r="AY44" i="31" s="1"/>
  <c r="BN44" i="31" s="1"/>
  <c r="BF43" i="31"/>
  <c r="BU43" i="31" s="1"/>
  <c r="AZ42" i="31"/>
  <c r="BO42" i="31" s="1"/>
  <c r="AP43" i="31"/>
  <c r="BH43" i="31" s="1"/>
  <c r="BW43" i="31" s="1"/>
  <c r="BG42" i="31"/>
  <c r="BV42" i="31" s="1"/>
  <c r="AH101" i="31"/>
  <c r="AB103" i="31"/>
  <c r="S104" i="31"/>
  <c r="R105" i="31"/>
  <c r="AA104" i="31"/>
  <c r="AG102" i="31"/>
  <c r="AD102" i="31"/>
  <c r="AR43" i="31" s="1"/>
  <c r="AF102" i="31"/>
  <c r="AT43" i="31" s="1"/>
  <c r="BC43" i="31" s="1"/>
  <c r="BR43" i="31" s="1"/>
  <c r="BB42" i="31"/>
  <c r="BQ42" i="31" s="1"/>
  <c r="CW9" i="28"/>
  <c r="CP9" i="28"/>
  <c r="CX8" i="28"/>
  <c r="AP11" i="28"/>
  <c r="AT9" i="28"/>
  <c r="AT10" i="28" s="1"/>
  <c r="AT11" i="28" s="1"/>
  <c r="AH113" i="28"/>
  <c r="AR9" i="28"/>
  <c r="AR10" i="28" s="1"/>
  <c r="BF11" i="28"/>
  <c r="AY11" i="28"/>
  <c r="BH9" i="28"/>
  <c r="BG9" i="28"/>
  <c r="AZ9" i="28"/>
  <c r="S116" i="28"/>
  <c r="AB115" i="28"/>
  <c r="AD115" i="28" s="1"/>
  <c r="AH115" i="28" s="1"/>
  <c r="AA116" i="28"/>
  <c r="AO13" i="28" s="1"/>
  <c r="R117" i="28"/>
  <c r="AD114" i="28"/>
  <c r="AH114" i="28" s="1"/>
  <c r="AG114" i="28"/>
  <c r="AM47" i="14"/>
  <c r="BE46" i="14"/>
  <c r="BT46" i="14" s="1"/>
  <c r="BG44" i="14"/>
  <c r="BV44" i="14" s="1"/>
  <c r="BH44" i="14"/>
  <c r="BW44" i="14" s="1"/>
  <c r="AX42" i="14"/>
  <c r="BM42" i="14" s="1"/>
  <c r="BA42" i="14"/>
  <c r="BP42" i="14" s="1"/>
  <c r="AY42" i="14"/>
  <c r="BN42" i="14" s="1"/>
  <c r="AZ42" i="14"/>
  <c r="BO42" i="14" s="1"/>
  <c r="AW42" i="14"/>
  <c r="BL42" i="14" s="1"/>
  <c r="AD114" i="14"/>
  <c r="AR44" i="14" s="1"/>
  <c r="AF114" i="14"/>
  <c r="AT44" i="14" s="1"/>
  <c r="BC44" i="14" s="1"/>
  <c r="BR44" i="14" s="1"/>
  <c r="AG114" i="14"/>
  <c r="S116" i="14"/>
  <c r="AB115" i="14"/>
  <c r="AP45" i="14" s="1"/>
  <c r="R117" i="14"/>
  <c r="AA116" i="14"/>
  <c r="AO46" i="14" s="1"/>
  <c r="BF46" i="14" s="1"/>
  <c r="BU46" i="14" s="1"/>
  <c r="AK43" i="14"/>
  <c r="BB43" i="14" s="1"/>
  <c r="BQ43" i="14" s="1"/>
  <c r="AV42" i="14"/>
  <c r="BK42" i="14" s="1"/>
  <c r="AH113" i="14"/>
  <c r="O47" i="13"/>
  <c r="P47" i="13"/>
  <c r="AL46" i="14"/>
  <c r="BD46" i="14" s="1"/>
  <c r="BS46" i="14" s="1"/>
  <c r="L48" i="13"/>
  <c r="M48" i="13"/>
  <c r="K51" i="13"/>
  <c r="L46" i="12"/>
  <c r="J47" i="12"/>
  <c r="K47" i="12"/>
  <c r="I48" i="12"/>
  <c r="M46" i="12"/>
  <c r="BF44" i="31" l="1"/>
  <c r="BU44" i="31" s="1"/>
  <c r="AO45" i="31"/>
  <c r="BF45" i="31" s="1"/>
  <c r="BU45" i="31" s="1"/>
  <c r="BG43" i="31"/>
  <c r="BV43" i="31" s="1"/>
  <c r="AZ43" i="31"/>
  <c r="BO43" i="31" s="1"/>
  <c r="AP44" i="31"/>
  <c r="BG44" i="31" s="1"/>
  <c r="BV44" i="31" s="1"/>
  <c r="AG103" i="31"/>
  <c r="AD103" i="31"/>
  <c r="AH103" i="31" s="1"/>
  <c r="AF103" i="31"/>
  <c r="AT44" i="31" s="1"/>
  <c r="BC44" i="31" s="1"/>
  <c r="BR44" i="31" s="1"/>
  <c r="AH102" i="31"/>
  <c r="R106" i="31"/>
  <c r="AA105" i="31"/>
  <c r="AB104" i="31"/>
  <c r="S105" i="31"/>
  <c r="BB43" i="31"/>
  <c r="BQ43" i="31" s="1"/>
  <c r="AR11" i="28"/>
  <c r="AR12" i="28" s="1"/>
  <c r="CS9" i="28" s="1"/>
  <c r="AP12" i="28"/>
  <c r="BG10" i="28"/>
  <c r="AZ10" i="28"/>
  <c r="BH10" i="28"/>
  <c r="AG115" i="28"/>
  <c r="BB9" i="28"/>
  <c r="BF12" i="28"/>
  <c r="AY12" i="28"/>
  <c r="BC9" i="28"/>
  <c r="AF115" i="28"/>
  <c r="AT12" i="28" s="1"/>
  <c r="CT9" i="28" s="1"/>
  <c r="S117" i="28"/>
  <c r="AB116" i="28"/>
  <c r="AG116" i="28" s="1"/>
  <c r="R118" i="28"/>
  <c r="AA117" i="28"/>
  <c r="AO14" i="28" s="1"/>
  <c r="BG45" i="14"/>
  <c r="BV45" i="14" s="1"/>
  <c r="BH45" i="14"/>
  <c r="BW45" i="14" s="1"/>
  <c r="AM48" i="14"/>
  <c r="BE47" i="14"/>
  <c r="BT47" i="14" s="1"/>
  <c r="BA43" i="14"/>
  <c r="BP43" i="14" s="1"/>
  <c r="AX43" i="14"/>
  <c r="BM43" i="14" s="1"/>
  <c r="AY43" i="14"/>
  <c r="BN43" i="14" s="1"/>
  <c r="AZ43" i="14"/>
  <c r="BO43" i="14" s="1"/>
  <c r="AW43" i="14"/>
  <c r="BL43" i="14" s="1"/>
  <c r="AG115" i="14"/>
  <c r="AF115" i="14"/>
  <c r="AT45" i="14" s="1"/>
  <c r="BC45" i="14" s="1"/>
  <c r="BR45" i="14" s="1"/>
  <c r="AD115" i="14"/>
  <c r="AR45" i="14" s="1"/>
  <c r="AV43" i="14"/>
  <c r="BK43" i="14" s="1"/>
  <c r="R118" i="14"/>
  <c r="AA117" i="14"/>
  <c r="AO47" i="14" s="1"/>
  <c r="BF47" i="14" s="1"/>
  <c r="BU47" i="14" s="1"/>
  <c r="S117" i="14"/>
  <c r="AB116" i="14"/>
  <c r="AP46" i="14" s="1"/>
  <c r="AK44" i="14"/>
  <c r="BB44" i="14" s="1"/>
  <c r="BQ44" i="14" s="1"/>
  <c r="AH114" i="14"/>
  <c r="O48" i="13"/>
  <c r="P48" i="13"/>
  <c r="AL47" i="14"/>
  <c r="BD47" i="14" s="1"/>
  <c r="BS47" i="14" s="1"/>
  <c r="M49" i="13"/>
  <c r="L49" i="13"/>
  <c r="K52" i="13"/>
  <c r="I49" i="12"/>
  <c r="K48" i="12"/>
  <c r="J48" i="12"/>
  <c r="L47" i="12"/>
  <c r="M47" i="12"/>
  <c r="AY45" i="31" l="1"/>
  <c r="BN45" i="31" s="1"/>
  <c r="AO46" i="31"/>
  <c r="AY46" i="31" s="1"/>
  <c r="BN46" i="31" s="1"/>
  <c r="BH44" i="31"/>
  <c r="BW44" i="31" s="1"/>
  <c r="AZ44" i="31"/>
  <c r="BO44" i="31" s="1"/>
  <c r="AP45" i="31"/>
  <c r="BG45" i="31" s="1"/>
  <c r="BV45" i="31" s="1"/>
  <c r="AR44" i="31"/>
  <c r="BB44" i="31" s="1"/>
  <c r="BQ44" i="31" s="1"/>
  <c r="AG104" i="31"/>
  <c r="S106" i="31"/>
  <c r="AB105" i="31"/>
  <c r="AA106" i="31"/>
  <c r="R107" i="31"/>
  <c r="AF104" i="31"/>
  <c r="AT45" i="31" s="1"/>
  <c r="BC45" i="31" s="1"/>
  <c r="BR45" i="31" s="1"/>
  <c r="AD104" i="31"/>
  <c r="CX9" i="28"/>
  <c r="CQ9" i="28"/>
  <c r="AP13" i="28"/>
  <c r="AZ11" i="28"/>
  <c r="BG11" i="28"/>
  <c r="BH11" i="28"/>
  <c r="BB10" i="28"/>
  <c r="BC10" i="28"/>
  <c r="BN11" i="28"/>
  <c r="BN12" i="28"/>
  <c r="BN9" i="28"/>
  <c r="BN10" i="28"/>
  <c r="AY13" i="28"/>
  <c r="BN13" i="28" s="1"/>
  <c r="BF13" i="28"/>
  <c r="BU13" i="28" s="1"/>
  <c r="BU11" i="28"/>
  <c r="BU12" i="28"/>
  <c r="BU9" i="28"/>
  <c r="BU10" i="28"/>
  <c r="R119" i="28"/>
  <c r="AA118" i="28"/>
  <c r="AO15" i="28" s="1"/>
  <c r="AF116" i="28"/>
  <c r="AT13" i="28" s="1"/>
  <c r="AD116" i="28"/>
  <c r="AH116" i="28" s="1"/>
  <c r="S118" i="28"/>
  <c r="AB117" i="28"/>
  <c r="AF117" i="28" s="1"/>
  <c r="BG46" i="14"/>
  <c r="BV46" i="14" s="1"/>
  <c r="BH46" i="14"/>
  <c r="BW46" i="14" s="1"/>
  <c r="AM49" i="14"/>
  <c r="BE48" i="14"/>
  <c r="BT48" i="14" s="1"/>
  <c r="AX44" i="14"/>
  <c r="BM44" i="14" s="1"/>
  <c r="BA44" i="14"/>
  <c r="BP44" i="14" s="1"/>
  <c r="AY44" i="14"/>
  <c r="BN44" i="14" s="1"/>
  <c r="AZ44" i="14"/>
  <c r="BO44" i="14" s="1"/>
  <c r="AD116" i="14"/>
  <c r="AR46" i="14" s="1"/>
  <c r="AF116" i="14"/>
  <c r="AT46" i="14" s="1"/>
  <c r="BC46" i="14" s="1"/>
  <c r="BR46" i="14" s="1"/>
  <c r="AK45" i="14"/>
  <c r="BB45" i="14" s="1"/>
  <c r="BQ45" i="14" s="1"/>
  <c r="AV44" i="14"/>
  <c r="BK44" i="14" s="1"/>
  <c r="AG116" i="14"/>
  <c r="AW44" i="14"/>
  <c r="BL44" i="14" s="1"/>
  <c r="S118" i="14"/>
  <c r="AB117" i="14"/>
  <c r="AP47" i="14" s="1"/>
  <c r="R119" i="14"/>
  <c r="AA118" i="14"/>
  <c r="AO48" i="14" s="1"/>
  <c r="BF48" i="14" s="1"/>
  <c r="BU48" i="14" s="1"/>
  <c r="AH115" i="14"/>
  <c r="O49" i="13"/>
  <c r="P49" i="13"/>
  <c r="AL48" i="14"/>
  <c r="BD48" i="14" s="1"/>
  <c r="BS48" i="14" s="1"/>
  <c r="L50" i="13"/>
  <c r="M50" i="13"/>
  <c r="K53" i="13"/>
  <c r="L48" i="12"/>
  <c r="M48" i="12"/>
  <c r="K49" i="12"/>
  <c r="J49" i="12"/>
  <c r="I50" i="12"/>
  <c r="AO47" i="31" l="1"/>
  <c r="AY47" i="31" s="1"/>
  <c r="BN47" i="31" s="1"/>
  <c r="BF46" i="31"/>
  <c r="BU46" i="31" s="1"/>
  <c r="BH45" i="31"/>
  <c r="BW45" i="31" s="1"/>
  <c r="AZ45" i="31"/>
  <c r="BO45" i="31" s="1"/>
  <c r="AP46" i="31"/>
  <c r="BG46" i="31" s="1"/>
  <c r="BV46" i="31" s="1"/>
  <c r="AR45" i="31"/>
  <c r="BB45" i="31" s="1"/>
  <c r="BQ45" i="31" s="1"/>
  <c r="AD105" i="31"/>
  <c r="AF105" i="31"/>
  <c r="AT46" i="31" s="1"/>
  <c r="BC46" i="31" s="1"/>
  <c r="BR46" i="31" s="1"/>
  <c r="AG105" i="31"/>
  <c r="R108" i="31"/>
  <c r="AA107" i="31"/>
  <c r="AH104" i="31"/>
  <c r="S107" i="31"/>
  <c r="AB106" i="31"/>
  <c r="AT14" i="28"/>
  <c r="AR13" i="28"/>
  <c r="AP14" i="28"/>
  <c r="AY14" i="28"/>
  <c r="BN14" i="28" s="1"/>
  <c r="BF14" i="28"/>
  <c r="BU14" i="28" s="1"/>
  <c r="BH12" i="28"/>
  <c r="AZ12" i="28"/>
  <c r="BG12" i="28"/>
  <c r="BV11" i="28" s="1"/>
  <c r="BB11" i="28"/>
  <c r="BC11" i="28"/>
  <c r="AG117" i="28"/>
  <c r="AB118" i="28"/>
  <c r="AD118" i="28" s="1"/>
  <c r="AH118" i="28" s="1"/>
  <c r="S119" i="28"/>
  <c r="AD117" i="28"/>
  <c r="AH117" i="28" s="1"/>
  <c r="AA119" i="28"/>
  <c r="AO16" i="28" s="1"/>
  <c r="R120" i="28"/>
  <c r="BG47" i="14"/>
  <c r="BV47" i="14" s="1"/>
  <c r="BH47" i="14"/>
  <c r="BW47" i="14" s="1"/>
  <c r="AM50" i="14"/>
  <c r="BE49" i="14"/>
  <c r="BT49" i="14" s="1"/>
  <c r="AK46" i="14"/>
  <c r="AW46" i="14" s="1"/>
  <c r="BL46" i="14" s="1"/>
  <c r="AW45" i="14"/>
  <c r="BL45" i="14" s="1"/>
  <c r="AX45" i="14"/>
  <c r="BM45" i="14" s="1"/>
  <c r="BA45" i="14"/>
  <c r="BP45" i="14" s="1"/>
  <c r="AY45" i="14"/>
  <c r="BN45" i="14" s="1"/>
  <c r="AZ45" i="14"/>
  <c r="BO45" i="14" s="1"/>
  <c r="AV45" i="14"/>
  <c r="BK45" i="14" s="1"/>
  <c r="AG117" i="14"/>
  <c r="AF117" i="14"/>
  <c r="AT47" i="14" s="1"/>
  <c r="BC47" i="14" s="1"/>
  <c r="BR47" i="14" s="1"/>
  <c r="AD117" i="14"/>
  <c r="AR47" i="14" s="1"/>
  <c r="R120" i="14"/>
  <c r="AA119" i="14"/>
  <c r="AO49" i="14" s="1"/>
  <c r="BF49" i="14" s="1"/>
  <c r="BU49" i="14" s="1"/>
  <c r="S119" i="14"/>
  <c r="AB118" i="14"/>
  <c r="AP48" i="14" s="1"/>
  <c r="AH116" i="14"/>
  <c r="O50" i="13"/>
  <c r="P50" i="13"/>
  <c r="AL49" i="14"/>
  <c r="BD49" i="14" s="1"/>
  <c r="BS49" i="14" s="1"/>
  <c r="M51" i="13"/>
  <c r="L51" i="13"/>
  <c r="K54" i="13"/>
  <c r="L49" i="12"/>
  <c r="I51" i="12"/>
  <c r="J50" i="12"/>
  <c r="K50" i="12"/>
  <c r="M49" i="12"/>
  <c r="AO48" i="31" l="1"/>
  <c r="AY48" i="31" s="1"/>
  <c r="BN48" i="31" s="1"/>
  <c r="BF47" i="31"/>
  <c r="BU47" i="31" s="1"/>
  <c r="BH46" i="31"/>
  <c r="BW46" i="31" s="1"/>
  <c r="AZ46" i="31"/>
  <c r="BO46" i="31" s="1"/>
  <c r="AP47" i="31"/>
  <c r="BG47" i="31" s="1"/>
  <c r="BV47" i="31" s="1"/>
  <c r="AR46" i="31"/>
  <c r="BB46" i="31" s="1"/>
  <c r="BQ46" i="31" s="1"/>
  <c r="AH105" i="31"/>
  <c r="S108" i="31"/>
  <c r="AB107" i="31"/>
  <c r="AG106" i="31"/>
  <c r="AD106" i="31"/>
  <c r="AF106" i="31"/>
  <c r="AT47" i="31" s="1"/>
  <c r="BC47" i="31" s="1"/>
  <c r="BR47" i="31" s="1"/>
  <c r="AA108" i="31"/>
  <c r="R109" i="31"/>
  <c r="AF118" i="28"/>
  <c r="AT15" i="28" s="1"/>
  <c r="AG118" i="28"/>
  <c r="AP15" i="28"/>
  <c r="AR14" i="28"/>
  <c r="AR15" i="28" s="1"/>
  <c r="AZ46" i="14"/>
  <c r="BO46" i="14" s="1"/>
  <c r="AZ13" i="28"/>
  <c r="BO13" i="28" s="1"/>
  <c r="BH13" i="28"/>
  <c r="BW13" i="28" s="1"/>
  <c r="BG13" i="28"/>
  <c r="BV13" i="28" s="1"/>
  <c r="BV12" i="28"/>
  <c r="BV9" i="28"/>
  <c r="BV10" i="28"/>
  <c r="AY15" i="28"/>
  <c r="BN15" i="28" s="1"/>
  <c r="BF15" i="28"/>
  <c r="BU15" i="28" s="1"/>
  <c r="BW12" i="28"/>
  <c r="BW9" i="28"/>
  <c r="BW10" i="28"/>
  <c r="BC12" i="28"/>
  <c r="BR11" i="28" s="1"/>
  <c r="BB12" i="28"/>
  <c r="BW11" i="28"/>
  <c r="BO11" i="28"/>
  <c r="BO12" i="28"/>
  <c r="BO9" i="28"/>
  <c r="BO10" i="28"/>
  <c r="R121" i="28"/>
  <c r="AA120" i="28"/>
  <c r="AO17" i="28" s="1"/>
  <c r="S120" i="28"/>
  <c r="AB119" i="28"/>
  <c r="AF119" i="28" s="1"/>
  <c r="AY46" i="14"/>
  <c r="BN46" i="14" s="1"/>
  <c r="BA46" i="14"/>
  <c r="BP46" i="14" s="1"/>
  <c r="AX46" i="14"/>
  <c r="BM46" i="14" s="1"/>
  <c r="BB46" i="14"/>
  <c r="BQ46" i="14" s="1"/>
  <c r="AV46" i="14"/>
  <c r="BK46" i="14" s="1"/>
  <c r="AK47" i="14"/>
  <c r="AZ47" i="14" s="1"/>
  <c r="BO47" i="14" s="1"/>
  <c r="BG48" i="14"/>
  <c r="BV48" i="14" s="1"/>
  <c r="BH48" i="14"/>
  <c r="BW48" i="14" s="1"/>
  <c r="AM51" i="14"/>
  <c r="BE50" i="14"/>
  <c r="BT50" i="14" s="1"/>
  <c r="AD118" i="14"/>
  <c r="AR48" i="14" s="1"/>
  <c r="AF118" i="14"/>
  <c r="AT48" i="14" s="1"/>
  <c r="BC48" i="14" s="1"/>
  <c r="BR48" i="14" s="1"/>
  <c r="AG118" i="14"/>
  <c r="S120" i="14"/>
  <c r="AB119" i="14"/>
  <c r="AP49" i="14" s="1"/>
  <c r="R121" i="14"/>
  <c r="AA120" i="14"/>
  <c r="AO50" i="14" s="1"/>
  <c r="BF50" i="14" s="1"/>
  <c r="BU50" i="14" s="1"/>
  <c r="AH117" i="14"/>
  <c r="O51" i="13"/>
  <c r="P51" i="13"/>
  <c r="AL50" i="14"/>
  <c r="BD50" i="14" s="1"/>
  <c r="BS50" i="14" s="1"/>
  <c r="M52" i="13"/>
  <c r="L52" i="13"/>
  <c r="K55" i="13"/>
  <c r="K51" i="12"/>
  <c r="J51" i="12"/>
  <c r="L50" i="12"/>
  <c r="I52" i="12"/>
  <c r="M50" i="12"/>
  <c r="AO49" i="31" l="1"/>
  <c r="AY49" i="31" s="1"/>
  <c r="BN49" i="31" s="1"/>
  <c r="BF48" i="31"/>
  <c r="BU48" i="31" s="1"/>
  <c r="AP48" i="31"/>
  <c r="BG48" i="31" s="1"/>
  <c r="BV48" i="31" s="1"/>
  <c r="BH47" i="31"/>
  <c r="BW47" i="31" s="1"/>
  <c r="AZ47" i="31"/>
  <c r="BO47" i="31" s="1"/>
  <c r="AR47" i="31"/>
  <c r="BB47" i="31" s="1"/>
  <c r="BQ47" i="31" s="1"/>
  <c r="AG107" i="31"/>
  <c r="AD107" i="31"/>
  <c r="AF107" i="31"/>
  <c r="AT48" i="31" s="1"/>
  <c r="BC48" i="31" s="1"/>
  <c r="BR48" i="31" s="1"/>
  <c r="R110" i="31"/>
  <c r="AA109" i="31"/>
  <c r="AH106" i="31"/>
  <c r="S109" i="31"/>
  <c r="AB108" i="31"/>
  <c r="AT16" i="28"/>
  <c r="AY47" i="14"/>
  <c r="BN47" i="14" s="1"/>
  <c r="AX47" i="14"/>
  <c r="BM47" i="14" s="1"/>
  <c r="AP16" i="28"/>
  <c r="BQ12" i="28"/>
  <c r="BQ9" i="28"/>
  <c r="BQ10" i="28"/>
  <c r="BR12" i="28"/>
  <c r="BR9" i="28"/>
  <c r="BR10" i="28"/>
  <c r="BQ11" i="28"/>
  <c r="BB13" i="28"/>
  <c r="BQ13" i="28" s="1"/>
  <c r="BC13" i="28"/>
  <c r="BR13" i="28" s="1"/>
  <c r="AY16" i="28"/>
  <c r="BN16" i="28" s="1"/>
  <c r="BF16" i="28"/>
  <c r="BU16" i="28" s="1"/>
  <c r="BG14" i="28"/>
  <c r="BV14" i="28" s="1"/>
  <c r="AZ14" i="28"/>
  <c r="BO14" i="28" s="1"/>
  <c r="BH14" i="28"/>
  <c r="BW14" i="28" s="1"/>
  <c r="AG119" i="28"/>
  <c r="AD119" i="28"/>
  <c r="AH119" i="28" s="1"/>
  <c r="S121" i="28"/>
  <c r="AB120" i="28"/>
  <c r="AD120" i="28" s="1"/>
  <c r="AH120" i="28" s="1"/>
  <c r="AA121" i="28"/>
  <c r="AO18" i="28" s="1"/>
  <c r="R122" i="28"/>
  <c r="BB47" i="14"/>
  <c r="BQ47" i="14" s="1"/>
  <c r="BA47" i="14"/>
  <c r="BP47" i="14" s="1"/>
  <c r="AW47" i="14"/>
  <c r="BL47" i="14" s="1"/>
  <c r="AK48" i="14"/>
  <c r="AV48" i="14" s="1"/>
  <c r="BK48" i="14" s="1"/>
  <c r="AV47" i="14"/>
  <c r="BK47" i="14" s="1"/>
  <c r="BG49" i="14"/>
  <c r="BV49" i="14" s="1"/>
  <c r="BH49" i="14"/>
  <c r="BW49" i="14" s="1"/>
  <c r="AM52" i="14"/>
  <c r="BE51" i="14"/>
  <c r="BT51" i="14" s="1"/>
  <c r="AG119" i="14"/>
  <c r="AF119" i="14"/>
  <c r="AT49" i="14" s="1"/>
  <c r="BC49" i="14" s="1"/>
  <c r="BR49" i="14" s="1"/>
  <c r="AD119" i="14"/>
  <c r="AR49" i="14" s="1"/>
  <c r="R122" i="14"/>
  <c r="AA121" i="14"/>
  <c r="AO51" i="14" s="1"/>
  <c r="BF51" i="14" s="1"/>
  <c r="BU51" i="14" s="1"/>
  <c r="S121" i="14"/>
  <c r="AB120" i="14"/>
  <c r="AP50" i="14" s="1"/>
  <c r="AH118" i="14"/>
  <c r="O52" i="13"/>
  <c r="P52" i="13"/>
  <c r="AL51" i="14"/>
  <c r="BD51" i="14" s="1"/>
  <c r="BS51" i="14" s="1"/>
  <c r="M53" i="13"/>
  <c r="L53" i="13"/>
  <c r="K56" i="13"/>
  <c r="L51" i="12"/>
  <c r="M51" i="12"/>
  <c r="I53" i="12"/>
  <c r="K52" i="12"/>
  <c r="J52" i="12"/>
  <c r="BF49" i="31" l="1"/>
  <c r="BU49" i="31" s="1"/>
  <c r="AO50" i="31"/>
  <c r="AY50" i="31" s="1"/>
  <c r="BN50" i="31" s="1"/>
  <c r="BH48" i="31"/>
  <c r="BW48" i="31" s="1"/>
  <c r="AZ48" i="31"/>
  <c r="BO48" i="31" s="1"/>
  <c r="AP49" i="31"/>
  <c r="BG49" i="31" s="1"/>
  <c r="BV49" i="31" s="1"/>
  <c r="AR48" i="31"/>
  <c r="BB48" i="31" s="1"/>
  <c r="BQ48" i="31" s="1"/>
  <c r="AH107" i="31"/>
  <c r="R111" i="31"/>
  <c r="AA110" i="31"/>
  <c r="AF108" i="31"/>
  <c r="AT49" i="31" s="1"/>
  <c r="BC49" i="31" s="1"/>
  <c r="BR49" i="31" s="1"/>
  <c r="AG108" i="31"/>
  <c r="AD108" i="31"/>
  <c r="AB109" i="31"/>
  <c r="S110" i="31"/>
  <c r="AP17" i="28"/>
  <c r="AR16" i="28"/>
  <c r="AR17" i="28" s="1"/>
  <c r="AY48" i="14"/>
  <c r="BN48" i="14" s="1"/>
  <c r="BH15" i="28"/>
  <c r="BW15" i="28" s="1"/>
  <c r="AZ15" i="28"/>
  <c r="BO15" i="28" s="1"/>
  <c r="BG15" i="28"/>
  <c r="BV15" i="28" s="1"/>
  <c r="BB14" i="28"/>
  <c r="BQ14" i="28" s="1"/>
  <c r="BC14" i="28"/>
  <c r="BR14" i="28" s="1"/>
  <c r="AY17" i="28"/>
  <c r="BN17" i="28" s="1"/>
  <c r="BF17" i="28"/>
  <c r="BU17" i="28" s="1"/>
  <c r="BA48" i="14"/>
  <c r="BP48" i="14" s="1"/>
  <c r="AX48" i="14"/>
  <c r="BM48" i="14" s="1"/>
  <c r="AZ48" i="14"/>
  <c r="BO48" i="14" s="1"/>
  <c r="AF120" i="28"/>
  <c r="AT17" i="28" s="1"/>
  <c r="R123" i="28"/>
  <c r="AA122" i="28"/>
  <c r="AO19" i="28" s="1"/>
  <c r="S122" i="28"/>
  <c r="AB121" i="28"/>
  <c r="AF121" i="28" s="1"/>
  <c r="AG120" i="28"/>
  <c r="AK49" i="14"/>
  <c r="AZ49" i="14" s="1"/>
  <c r="BO49" i="14" s="1"/>
  <c r="AW48" i="14"/>
  <c r="BL48" i="14" s="1"/>
  <c r="BB48" i="14"/>
  <c r="BQ48" i="14" s="1"/>
  <c r="BG50" i="14"/>
  <c r="BV50" i="14" s="1"/>
  <c r="BH50" i="14"/>
  <c r="BW50" i="14" s="1"/>
  <c r="AM53" i="14"/>
  <c r="BE52" i="14"/>
  <c r="BT52" i="14" s="1"/>
  <c r="AD120" i="14"/>
  <c r="AR50" i="14" s="1"/>
  <c r="AF120" i="14"/>
  <c r="AT50" i="14" s="1"/>
  <c r="BC50" i="14" s="1"/>
  <c r="BR50" i="14" s="1"/>
  <c r="AG120" i="14"/>
  <c r="S122" i="14"/>
  <c r="AB121" i="14"/>
  <c r="AP51" i="14" s="1"/>
  <c r="R123" i="14"/>
  <c r="AA122" i="14"/>
  <c r="AO52" i="14" s="1"/>
  <c r="BF52" i="14" s="1"/>
  <c r="BU52" i="14" s="1"/>
  <c r="AH119" i="14"/>
  <c r="O53" i="13"/>
  <c r="P53" i="13"/>
  <c r="AL52" i="14"/>
  <c r="BD52" i="14" s="1"/>
  <c r="BS52" i="14" s="1"/>
  <c r="M54" i="13"/>
  <c r="L54" i="13"/>
  <c r="K57" i="13"/>
  <c r="L52" i="12"/>
  <c r="K53" i="12"/>
  <c r="J53" i="12"/>
  <c r="M52" i="12"/>
  <c r="I54" i="12"/>
  <c r="AO51" i="31" l="1"/>
  <c r="BF51" i="31" s="1"/>
  <c r="BU51" i="31" s="1"/>
  <c r="BF50" i="31"/>
  <c r="BU50" i="31" s="1"/>
  <c r="AZ49" i="31"/>
  <c r="BO49" i="31" s="1"/>
  <c r="BH49" i="31"/>
  <c r="BW49" i="31" s="1"/>
  <c r="AP50" i="31"/>
  <c r="AZ50" i="31" s="1"/>
  <c r="BO50" i="31" s="1"/>
  <c r="AR49" i="31"/>
  <c r="BB49" i="31" s="1"/>
  <c r="BQ49" i="31" s="1"/>
  <c r="R112" i="31"/>
  <c r="AA111" i="31"/>
  <c r="AF109" i="31"/>
  <c r="AT50" i="31" s="1"/>
  <c r="BC50" i="31" s="1"/>
  <c r="BR50" i="31" s="1"/>
  <c r="AD109" i="31"/>
  <c r="S111" i="31"/>
  <c r="AB110" i="31"/>
  <c r="AG109" i="31"/>
  <c r="AH108" i="31"/>
  <c r="AT18" i="28"/>
  <c r="AP18" i="28"/>
  <c r="AY18" i="28"/>
  <c r="BN18" i="28" s="1"/>
  <c r="BF18" i="28"/>
  <c r="BU18" i="28" s="1"/>
  <c r="BC15" i="28"/>
  <c r="BR15" i="28" s="1"/>
  <c r="BG16" i="28"/>
  <c r="BV16" i="28" s="1"/>
  <c r="AZ16" i="28"/>
  <c r="BO16" i="28" s="1"/>
  <c r="BH16" i="28"/>
  <c r="BW16" i="28" s="1"/>
  <c r="BB15" i="28"/>
  <c r="BQ15" i="28" s="1"/>
  <c r="AK50" i="14"/>
  <c r="BA50" i="14" s="1"/>
  <c r="BP50" i="14" s="1"/>
  <c r="AY49" i="14"/>
  <c r="BN49" i="14" s="1"/>
  <c r="AX49" i="14"/>
  <c r="BM49" i="14" s="1"/>
  <c r="AV49" i="14"/>
  <c r="BK49" i="14" s="1"/>
  <c r="AW49" i="14"/>
  <c r="BL49" i="14" s="1"/>
  <c r="BA49" i="14"/>
  <c r="BP49" i="14" s="1"/>
  <c r="BB49" i="14"/>
  <c r="BQ49" i="14" s="1"/>
  <c r="S123" i="28"/>
  <c r="AB122" i="28"/>
  <c r="AD122" i="28" s="1"/>
  <c r="AH122" i="28" s="1"/>
  <c r="AG121" i="28"/>
  <c r="AD121" i="28"/>
  <c r="AH121" i="28" s="1"/>
  <c r="AA123" i="28"/>
  <c r="AO20" i="28" s="1"/>
  <c r="R124" i="28"/>
  <c r="BG51" i="14"/>
  <c r="BV51" i="14" s="1"/>
  <c r="BH51" i="14"/>
  <c r="BW51" i="14" s="1"/>
  <c r="AM54" i="14"/>
  <c r="BE53" i="14"/>
  <c r="BT53" i="14" s="1"/>
  <c r="AG121" i="14"/>
  <c r="AF121" i="14"/>
  <c r="AT51" i="14" s="1"/>
  <c r="BC51" i="14" s="1"/>
  <c r="BR51" i="14" s="1"/>
  <c r="AD121" i="14"/>
  <c r="AR51" i="14" s="1"/>
  <c r="R124" i="14"/>
  <c r="AA123" i="14"/>
  <c r="AO53" i="14" s="1"/>
  <c r="BF53" i="14" s="1"/>
  <c r="BU53" i="14" s="1"/>
  <c r="S123" i="14"/>
  <c r="AB122" i="14"/>
  <c r="AP52" i="14" s="1"/>
  <c r="AH120" i="14"/>
  <c r="O54" i="13"/>
  <c r="P54" i="13"/>
  <c r="AL53" i="14"/>
  <c r="BD53" i="14" s="1"/>
  <c r="BS53" i="14" s="1"/>
  <c r="L55" i="13"/>
  <c r="M55" i="13"/>
  <c r="K58" i="13"/>
  <c r="M53" i="12"/>
  <c r="L53" i="12"/>
  <c r="I55" i="12"/>
  <c r="K54" i="12"/>
  <c r="J54" i="12"/>
  <c r="AY51" i="31" l="1"/>
  <c r="BN51" i="31" s="1"/>
  <c r="AO52" i="31"/>
  <c r="AY52" i="31" s="1"/>
  <c r="BN52" i="31" s="1"/>
  <c r="AT13" i="49"/>
  <c r="AU13" i="49"/>
  <c r="AQ13" i="49"/>
  <c r="BG50" i="31"/>
  <c r="BV50" i="31" s="1"/>
  <c r="BH50" i="31"/>
  <c r="BW50" i="31" s="1"/>
  <c r="AP51" i="31"/>
  <c r="BG51" i="31" s="1"/>
  <c r="BV51" i="31" s="1"/>
  <c r="AR50" i="31"/>
  <c r="BB50" i="31" s="1"/>
  <c r="BQ50" i="31" s="1"/>
  <c r="AH109" i="31"/>
  <c r="R113" i="31"/>
  <c r="AA112" i="31"/>
  <c r="AG110" i="31"/>
  <c r="AB111" i="31"/>
  <c r="S112" i="31"/>
  <c r="AF110" i="31"/>
  <c r="AT51" i="31" s="1"/>
  <c r="BC51" i="31" s="1"/>
  <c r="BR51" i="31" s="1"/>
  <c r="AD110" i="31"/>
  <c r="AV50" i="14"/>
  <c r="BK50" i="14" s="1"/>
  <c r="AW50" i="14"/>
  <c r="BL50" i="14" s="1"/>
  <c r="AK51" i="14"/>
  <c r="AW51" i="14" s="1"/>
  <c r="BL51" i="14" s="1"/>
  <c r="AP19" i="28"/>
  <c r="AR18" i="28"/>
  <c r="AR19" i="28" s="1"/>
  <c r="BB50" i="14"/>
  <c r="BQ50" i="14" s="1"/>
  <c r="AZ17" i="28"/>
  <c r="BO17" i="28" s="1"/>
  <c r="BH17" i="28"/>
  <c r="BW17" i="28" s="1"/>
  <c r="BG17" i="28"/>
  <c r="BV17" i="28" s="1"/>
  <c r="BC16" i="28"/>
  <c r="BR16" i="28" s="1"/>
  <c r="BB16" i="28"/>
  <c r="BQ16" i="28" s="1"/>
  <c r="AY50" i="14"/>
  <c r="BN50" i="14" s="1"/>
  <c r="AX50" i="14"/>
  <c r="BM50" i="14" s="1"/>
  <c r="AZ50" i="14"/>
  <c r="BO50" i="14" s="1"/>
  <c r="BF19" i="28"/>
  <c r="BU19" i="28" s="1"/>
  <c r="AY19" i="28"/>
  <c r="BN19" i="28" s="1"/>
  <c r="AF122" i="28"/>
  <c r="AT19" i="28" s="1"/>
  <c r="AG122" i="28"/>
  <c r="R125" i="28"/>
  <c r="AA124" i="28"/>
  <c r="AO21" i="28" s="1"/>
  <c r="S124" i="28"/>
  <c r="AB123" i="28"/>
  <c r="AD123" i="28" s="1"/>
  <c r="AH123" i="28" s="1"/>
  <c r="BG52" i="14"/>
  <c r="BV52" i="14" s="1"/>
  <c r="BH52" i="14"/>
  <c r="BW52" i="14" s="1"/>
  <c r="AM55" i="14"/>
  <c r="AM56" i="14" s="1"/>
  <c r="BE54" i="14"/>
  <c r="BT54" i="14" s="1"/>
  <c r="AD122" i="14"/>
  <c r="AR52" i="14" s="1"/>
  <c r="AF122" i="14"/>
  <c r="AT52" i="14" s="1"/>
  <c r="BC52" i="14" s="1"/>
  <c r="BR52" i="14" s="1"/>
  <c r="AG122" i="14"/>
  <c r="S124" i="14"/>
  <c r="AB123" i="14"/>
  <c r="AP53" i="14" s="1"/>
  <c r="R125" i="14"/>
  <c r="AA124" i="14"/>
  <c r="AO54" i="14" s="1"/>
  <c r="BF54" i="14" s="1"/>
  <c r="BU54" i="14" s="1"/>
  <c r="AH121" i="14"/>
  <c r="O55" i="13"/>
  <c r="P55" i="13"/>
  <c r="AL54" i="14"/>
  <c r="BD54" i="14" s="1"/>
  <c r="BS54" i="14" s="1"/>
  <c r="L56" i="13"/>
  <c r="M56" i="13"/>
  <c r="K59" i="13"/>
  <c r="L54" i="12"/>
  <c r="K55" i="12"/>
  <c r="J55" i="12"/>
  <c r="I56" i="12"/>
  <c r="M54" i="12"/>
  <c r="AO53" i="31" l="1"/>
  <c r="BF53" i="31" s="1"/>
  <c r="BU53" i="31" s="1"/>
  <c r="BF52" i="31"/>
  <c r="BU52" i="31" s="1"/>
  <c r="AZ51" i="31"/>
  <c r="BO51" i="31" s="1"/>
  <c r="BH51" i="31"/>
  <c r="BW51" i="31" s="1"/>
  <c r="AP52" i="31"/>
  <c r="BG52" i="31" s="1"/>
  <c r="BV52" i="31" s="1"/>
  <c r="AR51" i="31"/>
  <c r="BB51" i="31" s="1"/>
  <c r="BQ51" i="31" s="1"/>
  <c r="AD111" i="31"/>
  <c r="R114" i="31"/>
  <c r="AA113" i="31"/>
  <c r="AG111" i="31"/>
  <c r="AH110" i="31"/>
  <c r="AF111" i="31"/>
  <c r="AT52" i="31" s="1"/>
  <c r="BC52" i="31" s="1"/>
  <c r="BR52" i="31" s="1"/>
  <c r="AK52" i="14"/>
  <c r="AY52" i="14" s="1"/>
  <c r="BN52" i="14" s="1"/>
  <c r="S113" i="31"/>
  <c r="AB112" i="31"/>
  <c r="AZ51" i="14"/>
  <c r="BO51" i="14" s="1"/>
  <c r="AX51" i="14"/>
  <c r="BM51" i="14" s="1"/>
  <c r="BB51" i="14"/>
  <c r="BQ51" i="14" s="1"/>
  <c r="AY51" i="14"/>
  <c r="BN51" i="14" s="1"/>
  <c r="BA51" i="14"/>
  <c r="BP51" i="14" s="1"/>
  <c r="AV51" i="14"/>
  <c r="BK51" i="14" s="1"/>
  <c r="AR20" i="28"/>
  <c r="AP20" i="28"/>
  <c r="AZ18" i="28"/>
  <c r="BO18" i="28" s="1"/>
  <c r="BH18" i="28"/>
  <c r="BW18" i="28" s="1"/>
  <c r="BG18" i="28"/>
  <c r="BV18" i="28" s="1"/>
  <c r="AY20" i="28"/>
  <c r="BN20" i="28" s="1"/>
  <c r="BF20" i="28"/>
  <c r="BU20" i="28" s="1"/>
  <c r="BB17" i="28"/>
  <c r="BQ17" i="28" s="1"/>
  <c r="BC17" i="28"/>
  <c r="BR17" i="28" s="1"/>
  <c r="S125" i="28"/>
  <c r="AB124" i="28"/>
  <c r="AF124" i="28" s="1"/>
  <c r="AG123" i="28"/>
  <c r="AF123" i="28"/>
  <c r="AT20" i="28" s="1"/>
  <c r="R126" i="28"/>
  <c r="AA125" i="28"/>
  <c r="AO22" i="28" s="1"/>
  <c r="BG53" i="14"/>
  <c r="BV53" i="14" s="1"/>
  <c r="BH53" i="14"/>
  <c r="BW53" i="14" s="1"/>
  <c r="BE55" i="14"/>
  <c r="BT55" i="14" s="1"/>
  <c r="AD123" i="14"/>
  <c r="AR53" i="14" s="1"/>
  <c r="AF123" i="14"/>
  <c r="AT53" i="14" s="1"/>
  <c r="BC53" i="14" s="1"/>
  <c r="BR53" i="14" s="1"/>
  <c r="AG123" i="14"/>
  <c r="R126" i="14"/>
  <c r="AA125" i="14"/>
  <c r="AO55" i="14" s="1"/>
  <c r="BF55" i="14" s="1"/>
  <c r="BU55" i="14" s="1"/>
  <c r="S125" i="14"/>
  <c r="AB124" i="14"/>
  <c r="AP54" i="14" s="1"/>
  <c r="AH122" i="14"/>
  <c r="O56" i="13"/>
  <c r="P56" i="13"/>
  <c r="AL55" i="14"/>
  <c r="M57" i="13"/>
  <c r="L57" i="13"/>
  <c r="K60" i="13"/>
  <c r="M55" i="12"/>
  <c r="L55" i="12"/>
  <c r="I57" i="12"/>
  <c r="J56" i="12"/>
  <c r="K56" i="12"/>
  <c r="AO54" i="31" l="1"/>
  <c r="AY54" i="31" s="1"/>
  <c r="BN54" i="31" s="1"/>
  <c r="BD55" i="14"/>
  <c r="BS55" i="14" s="1"/>
  <c r="AL56" i="14"/>
  <c r="BD56" i="14" s="1"/>
  <c r="BS56" i="14" s="1"/>
  <c r="AZ52" i="31"/>
  <c r="BO52" i="31" s="1"/>
  <c r="AP53" i="31"/>
  <c r="BG53" i="31" s="1"/>
  <c r="BV53" i="31" s="1"/>
  <c r="BH52" i="31"/>
  <c r="BW52" i="31" s="1"/>
  <c r="AR52" i="31"/>
  <c r="BB52" i="31" s="1"/>
  <c r="BQ52" i="31" s="1"/>
  <c r="AK53" i="14"/>
  <c r="BB53" i="14" s="1"/>
  <c r="BQ53" i="14" s="1"/>
  <c r="AV52" i="14"/>
  <c r="BK52" i="14" s="1"/>
  <c r="AD112" i="31"/>
  <c r="AG112" i="31"/>
  <c r="AF112" i="31"/>
  <c r="AT53" i="31" s="1"/>
  <c r="BC53" i="31" s="1"/>
  <c r="BR53" i="31" s="1"/>
  <c r="AW52" i="14"/>
  <c r="BL52" i="14" s="1"/>
  <c r="BA52" i="14"/>
  <c r="BP52" i="14" s="1"/>
  <c r="AX52" i="14"/>
  <c r="BM52" i="14" s="1"/>
  <c r="BB52" i="14"/>
  <c r="BQ52" i="14" s="1"/>
  <c r="AB113" i="31"/>
  <c r="S114" i="31"/>
  <c r="AY53" i="31"/>
  <c r="BN53" i="31" s="1"/>
  <c r="R115" i="31"/>
  <c r="AA114" i="31"/>
  <c r="AZ52" i="14"/>
  <c r="BO52" i="14" s="1"/>
  <c r="AH111" i="31"/>
  <c r="AT21" i="28"/>
  <c r="AP21" i="28"/>
  <c r="AG124" i="28"/>
  <c r="BH19" i="28"/>
  <c r="BW19" i="28" s="1"/>
  <c r="AZ19" i="28"/>
  <c r="BO19" i="28" s="1"/>
  <c r="BG19" i="28"/>
  <c r="BV19" i="28" s="1"/>
  <c r="BB18" i="28"/>
  <c r="BQ18" i="28" s="1"/>
  <c r="BF21" i="28"/>
  <c r="BU21" i="28" s="1"/>
  <c r="AY21" i="28"/>
  <c r="BN21" i="28" s="1"/>
  <c r="BC18" i="28"/>
  <c r="BR18" i="28" s="1"/>
  <c r="AD124" i="28"/>
  <c r="R127" i="28"/>
  <c r="AA126" i="28"/>
  <c r="AO23" i="28" s="1"/>
  <c r="S126" i="28"/>
  <c r="AB125" i="28"/>
  <c r="AG125" i="28" s="1"/>
  <c r="BG54" i="14"/>
  <c r="BV54" i="14" s="1"/>
  <c r="BH54" i="14"/>
  <c r="BW54" i="14" s="1"/>
  <c r="AM57" i="14"/>
  <c r="BE56" i="14"/>
  <c r="BT56" i="14" s="1"/>
  <c r="AD124" i="14"/>
  <c r="AR54" i="14" s="1"/>
  <c r="AF124" i="14"/>
  <c r="AT54" i="14" s="1"/>
  <c r="BC54" i="14" s="1"/>
  <c r="BR54" i="14" s="1"/>
  <c r="AG124" i="14"/>
  <c r="S126" i="14"/>
  <c r="AB125" i="14"/>
  <c r="AP55" i="14" s="1"/>
  <c r="R127" i="14"/>
  <c r="AA126" i="14"/>
  <c r="AO56" i="14" s="1"/>
  <c r="BF56" i="14" s="1"/>
  <c r="BU56" i="14" s="1"/>
  <c r="AH123" i="14"/>
  <c r="O57" i="13"/>
  <c r="P57" i="13"/>
  <c r="M58" i="13"/>
  <c r="L58" i="13"/>
  <c r="K61" i="13"/>
  <c r="J57" i="12"/>
  <c r="K57" i="12"/>
  <c r="L56" i="12"/>
  <c r="I58" i="12"/>
  <c r="M56" i="12"/>
  <c r="AO55" i="31" l="1"/>
  <c r="AY55" i="31" s="1"/>
  <c r="BN55" i="31" s="1"/>
  <c r="AP54" i="31"/>
  <c r="BG54" i="31" s="1"/>
  <c r="BV54" i="31" s="1"/>
  <c r="AZ53" i="31"/>
  <c r="BO53" i="31" s="1"/>
  <c r="BH53" i="31"/>
  <c r="BW53" i="31" s="1"/>
  <c r="AR53" i="31"/>
  <c r="BB53" i="31" s="1"/>
  <c r="BQ53" i="31" s="1"/>
  <c r="AK54" i="14"/>
  <c r="AZ54" i="14" s="1"/>
  <c r="BO54" i="14" s="1"/>
  <c r="AV53" i="14"/>
  <c r="BK53" i="14" s="1"/>
  <c r="AW53" i="14"/>
  <c r="BL53" i="14" s="1"/>
  <c r="AH112" i="31"/>
  <c r="AZ53" i="14"/>
  <c r="BO53" i="14" s="1"/>
  <c r="AY53" i="14"/>
  <c r="BN53" i="14" s="1"/>
  <c r="BA53" i="14"/>
  <c r="BP53" i="14" s="1"/>
  <c r="AX53" i="14"/>
  <c r="BM53" i="14" s="1"/>
  <c r="AF113" i="31"/>
  <c r="AT54" i="31" s="1"/>
  <c r="BC54" i="31" s="1"/>
  <c r="BR54" i="31" s="1"/>
  <c r="AD113" i="31"/>
  <c r="AG113" i="31"/>
  <c r="BF54" i="31"/>
  <c r="BU54" i="31" s="1"/>
  <c r="R116" i="31"/>
  <c r="AA115" i="31"/>
  <c r="S115" i="31"/>
  <c r="AB114" i="31"/>
  <c r="AH124" i="28"/>
  <c r="AR21" i="28"/>
  <c r="AP22" i="28"/>
  <c r="BB19" i="28"/>
  <c r="BQ19" i="28" s="1"/>
  <c r="BC19" i="28"/>
  <c r="BR19" i="28" s="1"/>
  <c r="AZ20" i="28"/>
  <c r="BO20" i="28" s="1"/>
  <c r="BG20" i="28"/>
  <c r="BV20" i="28" s="1"/>
  <c r="BH20" i="28"/>
  <c r="BW20" i="28" s="1"/>
  <c r="AY22" i="28"/>
  <c r="BN22" i="28" s="1"/>
  <c r="BF22" i="28"/>
  <c r="BU22" i="28" s="1"/>
  <c r="S127" i="28"/>
  <c r="AB126" i="28"/>
  <c r="AD126" i="28" s="1"/>
  <c r="AH126" i="28" s="1"/>
  <c r="AF125" i="28"/>
  <c r="AT22" i="28" s="1"/>
  <c r="AD125" i="28"/>
  <c r="AH125" i="28" s="1"/>
  <c r="R128" i="28"/>
  <c r="AA127" i="28"/>
  <c r="AO24" i="28" s="1"/>
  <c r="BG55" i="14"/>
  <c r="BV55" i="14" s="1"/>
  <c r="BH55" i="14"/>
  <c r="BW55" i="14" s="1"/>
  <c r="AM58" i="14"/>
  <c r="BE57" i="14"/>
  <c r="BT57" i="14" s="1"/>
  <c r="AG125" i="14"/>
  <c r="AF125" i="14"/>
  <c r="AT55" i="14" s="1"/>
  <c r="BC55" i="14" s="1"/>
  <c r="BR55" i="14" s="1"/>
  <c r="AD125" i="14"/>
  <c r="AR55" i="14" s="1"/>
  <c r="R128" i="14"/>
  <c r="AA127" i="14"/>
  <c r="AO57" i="14" s="1"/>
  <c r="BF57" i="14" s="1"/>
  <c r="BU57" i="14" s="1"/>
  <c r="S127" i="14"/>
  <c r="AB126" i="14"/>
  <c r="AP56" i="14" s="1"/>
  <c r="AH124" i="14"/>
  <c r="O58" i="13"/>
  <c r="P58" i="13"/>
  <c r="AL57" i="14"/>
  <c r="BD57" i="14" s="1"/>
  <c r="BS57" i="14" s="1"/>
  <c r="L59" i="13"/>
  <c r="M59" i="13"/>
  <c r="K62" i="13"/>
  <c r="I59" i="12"/>
  <c r="K58" i="12"/>
  <c r="J58" i="12"/>
  <c r="L57" i="12"/>
  <c r="M57" i="12"/>
  <c r="AO56" i="31" l="1"/>
  <c r="BF56" i="31" s="1"/>
  <c r="BU56" i="31" s="1"/>
  <c r="AP55" i="31"/>
  <c r="AZ55" i="31" s="1"/>
  <c r="BO55" i="31" s="1"/>
  <c r="BH54" i="31"/>
  <c r="BW54" i="31" s="1"/>
  <c r="AZ54" i="31"/>
  <c r="BO54" i="31" s="1"/>
  <c r="AR54" i="31"/>
  <c r="BB54" i="31" s="1"/>
  <c r="BQ54" i="31" s="1"/>
  <c r="AK55" i="14"/>
  <c r="AV54" i="14"/>
  <c r="BK54" i="14" s="1"/>
  <c r="AW54" i="14"/>
  <c r="BL54" i="14" s="1"/>
  <c r="BA54" i="14"/>
  <c r="BP54" i="14" s="1"/>
  <c r="AX54" i="14"/>
  <c r="BM54" i="14" s="1"/>
  <c r="AY54" i="14"/>
  <c r="BN54" i="14" s="1"/>
  <c r="BB54" i="14"/>
  <c r="BQ54" i="14" s="1"/>
  <c r="AH113" i="31"/>
  <c r="BF55" i="31"/>
  <c r="BU55" i="31" s="1"/>
  <c r="AD114" i="31"/>
  <c r="AG114" i="31"/>
  <c r="AB115" i="31"/>
  <c r="S116" i="31"/>
  <c r="AF114" i="31"/>
  <c r="AT55" i="31" s="1"/>
  <c r="BC55" i="31" s="1"/>
  <c r="BR55" i="31" s="1"/>
  <c r="R117" i="31"/>
  <c r="AA116" i="31"/>
  <c r="AR22" i="28"/>
  <c r="AR23" i="28" s="1"/>
  <c r="AP23" i="28"/>
  <c r="AG126" i="28"/>
  <c r="AF126" i="28"/>
  <c r="AT23" i="28" s="1"/>
  <c r="BC20" i="28"/>
  <c r="BR20" i="28" s="1"/>
  <c r="BF23" i="28"/>
  <c r="BU23" i="28" s="1"/>
  <c r="AY23" i="28"/>
  <c r="BN23" i="28" s="1"/>
  <c r="BG21" i="28"/>
  <c r="BV21" i="28" s="1"/>
  <c r="BH21" i="28"/>
  <c r="BW21" i="28" s="1"/>
  <c r="AZ21" i="28"/>
  <c r="BO21" i="28" s="1"/>
  <c r="BB20" i="28"/>
  <c r="BQ20" i="28" s="1"/>
  <c r="R129" i="28"/>
  <c r="AA128" i="28"/>
  <c r="AO25" i="28" s="1"/>
  <c r="S128" i="28"/>
  <c r="AB127" i="28"/>
  <c r="AG127" i="28" s="1"/>
  <c r="BG56" i="14"/>
  <c r="BV56" i="14" s="1"/>
  <c r="BH56" i="14"/>
  <c r="BW56" i="14" s="1"/>
  <c r="AM59" i="14"/>
  <c r="AM60" i="14" s="1"/>
  <c r="AM61" i="14" s="1"/>
  <c r="BE58" i="14"/>
  <c r="BT58" i="14" s="1"/>
  <c r="AD126" i="14"/>
  <c r="AR56" i="14" s="1"/>
  <c r="AF126" i="14"/>
  <c r="AT56" i="14" s="1"/>
  <c r="BC56" i="14" s="1"/>
  <c r="BR56" i="14" s="1"/>
  <c r="AG126" i="14"/>
  <c r="S128" i="14"/>
  <c r="AB127" i="14"/>
  <c r="AP57" i="14" s="1"/>
  <c r="R129" i="14"/>
  <c r="AA128" i="14"/>
  <c r="AO58" i="14" s="1"/>
  <c r="BF58" i="14" s="1"/>
  <c r="BU58" i="14" s="1"/>
  <c r="AH125" i="14"/>
  <c r="O59" i="13"/>
  <c r="P59" i="13"/>
  <c r="AL58" i="14"/>
  <c r="BD58" i="14" s="1"/>
  <c r="BS58" i="14" s="1"/>
  <c r="L60" i="13"/>
  <c r="M60" i="13"/>
  <c r="K63" i="13"/>
  <c r="L58" i="12"/>
  <c r="I60" i="12"/>
  <c r="K59" i="12"/>
  <c r="J59" i="12"/>
  <c r="M58" i="12"/>
  <c r="AY56" i="31" l="1"/>
  <c r="BN56" i="31" s="1"/>
  <c r="AO57" i="31"/>
  <c r="BF57" i="31" s="1"/>
  <c r="BU57" i="31" s="1"/>
  <c r="BH55" i="31"/>
  <c r="BW55" i="31" s="1"/>
  <c r="BG55" i="31"/>
  <c r="BV55" i="31" s="1"/>
  <c r="AP56" i="31"/>
  <c r="BG56" i="31" s="1"/>
  <c r="BV56" i="31" s="1"/>
  <c r="AW55" i="14"/>
  <c r="BL55" i="14" s="1"/>
  <c r="AK56" i="14"/>
  <c r="AY56" i="14" s="1"/>
  <c r="BN56" i="14" s="1"/>
  <c r="AR55" i="31"/>
  <c r="BB55" i="31" s="1"/>
  <c r="BQ55" i="31" s="1"/>
  <c r="AX55" i="14"/>
  <c r="BM55" i="14" s="1"/>
  <c r="AZ55" i="14"/>
  <c r="BO55" i="14" s="1"/>
  <c r="AY55" i="14"/>
  <c r="BN55" i="14" s="1"/>
  <c r="BA55" i="14"/>
  <c r="BP55" i="14" s="1"/>
  <c r="BB55" i="14"/>
  <c r="BQ55" i="14" s="1"/>
  <c r="AV55" i="14"/>
  <c r="BK55" i="14" s="1"/>
  <c r="AG115" i="31"/>
  <c r="AD115" i="31"/>
  <c r="AF115" i="31"/>
  <c r="AT56" i="31" s="1"/>
  <c r="BC56" i="31" s="1"/>
  <c r="BR56" i="31" s="1"/>
  <c r="AB116" i="31"/>
  <c r="S117" i="31"/>
  <c r="R118" i="31"/>
  <c r="AA117" i="31"/>
  <c r="AH114" i="31"/>
  <c r="AP24" i="28"/>
  <c r="BB21" i="28"/>
  <c r="BQ21" i="28" s="1"/>
  <c r="BC21" i="28"/>
  <c r="BR21" i="28" s="1"/>
  <c r="AZ22" i="28"/>
  <c r="BO22" i="28" s="1"/>
  <c r="BG22" i="28"/>
  <c r="BV22" i="28" s="1"/>
  <c r="BH22" i="28"/>
  <c r="BW22" i="28" s="1"/>
  <c r="AY24" i="28"/>
  <c r="BN24" i="28" s="1"/>
  <c r="BF24" i="28"/>
  <c r="BU24" i="28" s="1"/>
  <c r="AF127" i="28"/>
  <c r="AT24" i="28" s="1"/>
  <c r="AD127" i="28"/>
  <c r="AH127" i="28" s="1"/>
  <c r="S129" i="28"/>
  <c r="AB128" i="28"/>
  <c r="AF128" i="28" s="1"/>
  <c r="R130" i="28"/>
  <c r="AA129" i="28"/>
  <c r="AO26" i="28" s="1"/>
  <c r="BG57" i="14"/>
  <c r="BV57" i="14" s="1"/>
  <c r="BH57" i="14"/>
  <c r="BW57" i="14" s="1"/>
  <c r="BE59" i="14"/>
  <c r="BT59" i="14" s="1"/>
  <c r="AD127" i="14"/>
  <c r="AR57" i="14" s="1"/>
  <c r="AF127" i="14"/>
  <c r="AT57" i="14" s="1"/>
  <c r="BC57" i="14" s="1"/>
  <c r="BR57" i="14" s="1"/>
  <c r="AG127" i="14"/>
  <c r="R130" i="14"/>
  <c r="AA129" i="14"/>
  <c r="AO59" i="14" s="1"/>
  <c r="BF59" i="14" s="1"/>
  <c r="BU59" i="14" s="1"/>
  <c r="S129" i="14"/>
  <c r="AB128" i="14"/>
  <c r="AP58" i="14" s="1"/>
  <c r="AH126" i="14"/>
  <c r="O60" i="13"/>
  <c r="P60" i="13"/>
  <c r="AL59" i="14"/>
  <c r="L61" i="13"/>
  <c r="M61" i="13"/>
  <c r="K64" i="13"/>
  <c r="M59" i="12"/>
  <c r="L59" i="12"/>
  <c r="K60" i="12"/>
  <c r="M60" i="12" s="1"/>
  <c r="J60" i="12"/>
  <c r="I61" i="12"/>
  <c r="AY57" i="31" l="1"/>
  <c r="BN57" i="31" s="1"/>
  <c r="AO58" i="31"/>
  <c r="AY58" i="31" s="1"/>
  <c r="BN58" i="31" s="1"/>
  <c r="AP57" i="31"/>
  <c r="BG57" i="31" s="1"/>
  <c r="BV57" i="31" s="1"/>
  <c r="AZ56" i="31"/>
  <c r="BO56" i="31" s="1"/>
  <c r="BH56" i="31"/>
  <c r="BW56" i="31" s="1"/>
  <c r="BD59" i="14"/>
  <c r="BS59" i="14" s="1"/>
  <c r="AL60" i="14"/>
  <c r="AR56" i="31"/>
  <c r="BB56" i="31" s="1"/>
  <c r="BQ56" i="31" s="1"/>
  <c r="AV56" i="14"/>
  <c r="BK56" i="14" s="1"/>
  <c r="AW56" i="14"/>
  <c r="BL56" i="14" s="1"/>
  <c r="AK57" i="14"/>
  <c r="AZ57" i="14" s="1"/>
  <c r="BO57" i="14" s="1"/>
  <c r="AZ56" i="14"/>
  <c r="BO56" i="14" s="1"/>
  <c r="BA56" i="14"/>
  <c r="BP56" i="14" s="1"/>
  <c r="AX56" i="14"/>
  <c r="BM56" i="14" s="1"/>
  <c r="BB56" i="14"/>
  <c r="BQ56" i="14" s="1"/>
  <c r="AH115" i="31"/>
  <c r="S118" i="31"/>
  <c r="AB117" i="31"/>
  <c r="R119" i="31"/>
  <c r="AA118" i="31"/>
  <c r="AD116" i="31"/>
  <c r="AG116" i="31"/>
  <c r="AF116" i="31"/>
  <c r="AT57" i="31" s="1"/>
  <c r="BC57" i="31" s="1"/>
  <c r="BR57" i="31" s="1"/>
  <c r="AT25" i="28"/>
  <c r="AR24" i="28"/>
  <c r="AP25" i="28"/>
  <c r="AG128" i="28"/>
  <c r="BF25" i="28"/>
  <c r="BU25" i="28" s="1"/>
  <c r="AY25" i="28"/>
  <c r="BN25" i="28" s="1"/>
  <c r="BG23" i="28"/>
  <c r="BV23" i="28" s="1"/>
  <c r="BH23" i="28"/>
  <c r="BW23" i="28" s="1"/>
  <c r="AZ23" i="28"/>
  <c r="BO23" i="28" s="1"/>
  <c r="BC22" i="28"/>
  <c r="BR22" i="28" s="1"/>
  <c r="AD128" i="28"/>
  <c r="AH128" i="28" s="1"/>
  <c r="BB22" i="28"/>
  <c r="BQ22" i="28" s="1"/>
  <c r="R131" i="28"/>
  <c r="AA130" i="28"/>
  <c r="AO27" i="28" s="1"/>
  <c r="S130" i="28"/>
  <c r="AB129" i="28"/>
  <c r="AF129" i="28" s="1"/>
  <c r="BG58" i="14"/>
  <c r="BV58" i="14" s="1"/>
  <c r="BH58" i="14"/>
  <c r="BW58" i="14" s="1"/>
  <c r="BE60" i="14"/>
  <c r="BT60" i="14" s="1"/>
  <c r="AD128" i="14"/>
  <c r="AR58" i="14" s="1"/>
  <c r="AF128" i="14"/>
  <c r="AT58" i="14" s="1"/>
  <c r="BC58" i="14" s="1"/>
  <c r="BR58" i="14" s="1"/>
  <c r="AG128" i="14"/>
  <c r="S130" i="14"/>
  <c r="AB129" i="14"/>
  <c r="AP59" i="14" s="1"/>
  <c r="R131" i="14"/>
  <c r="AA130" i="14"/>
  <c r="AO60" i="14" s="1"/>
  <c r="BF60" i="14" s="1"/>
  <c r="BU60" i="14" s="1"/>
  <c r="AH127" i="14"/>
  <c r="O61" i="13"/>
  <c r="P61" i="13"/>
  <c r="L60" i="12"/>
  <c r="M62" i="13"/>
  <c r="L62" i="13"/>
  <c r="K65" i="13"/>
  <c r="J61" i="12"/>
  <c r="K61" i="12"/>
  <c r="I62" i="12"/>
  <c r="BF58" i="31" l="1"/>
  <c r="BU58" i="31" s="1"/>
  <c r="AO59" i="31"/>
  <c r="BF59" i="31" s="1"/>
  <c r="BU59" i="31" s="1"/>
  <c r="BH57" i="31"/>
  <c r="BW57" i="31" s="1"/>
  <c r="AZ57" i="31"/>
  <c r="BO57" i="31" s="1"/>
  <c r="AP58" i="31"/>
  <c r="BH58" i="31" s="1"/>
  <c r="BW58" i="31" s="1"/>
  <c r="BD60" i="14"/>
  <c r="BS60" i="14" s="1"/>
  <c r="AL61" i="14"/>
  <c r="BD61" i="14" s="1"/>
  <c r="BS61" i="14" s="1"/>
  <c r="AY57" i="14"/>
  <c r="BN57" i="14" s="1"/>
  <c r="BA57" i="14"/>
  <c r="BP57" i="14" s="1"/>
  <c r="AW57" i="14"/>
  <c r="BL57" i="14" s="1"/>
  <c r="AK58" i="14"/>
  <c r="AZ58" i="14" s="1"/>
  <c r="BO58" i="14" s="1"/>
  <c r="AV57" i="14"/>
  <c r="BK57" i="14" s="1"/>
  <c r="AR57" i="31"/>
  <c r="BB57" i="31" s="1"/>
  <c r="BQ57" i="31" s="1"/>
  <c r="AX57" i="14"/>
  <c r="BM57" i="14" s="1"/>
  <c r="BB57" i="14"/>
  <c r="BQ57" i="14" s="1"/>
  <c r="AF117" i="31"/>
  <c r="AT58" i="31" s="1"/>
  <c r="BC58" i="31" s="1"/>
  <c r="BR58" i="31" s="1"/>
  <c r="AG117" i="31"/>
  <c r="AD117" i="31"/>
  <c r="AH116" i="31"/>
  <c r="AA119" i="31"/>
  <c r="R120" i="31"/>
  <c r="AB118" i="31"/>
  <c r="S119" i="31"/>
  <c r="AT26" i="28"/>
  <c r="AP26" i="28"/>
  <c r="AR25" i="28"/>
  <c r="BC23" i="28"/>
  <c r="BR23" i="28" s="1"/>
  <c r="AY26" i="28"/>
  <c r="BN26" i="28" s="1"/>
  <c r="BF26" i="28"/>
  <c r="BU26" i="28" s="1"/>
  <c r="BB23" i="28"/>
  <c r="BQ23" i="28" s="1"/>
  <c r="AZ24" i="28"/>
  <c r="BO24" i="28" s="1"/>
  <c r="BH24" i="28"/>
  <c r="BW24" i="28" s="1"/>
  <c r="BG24" i="28"/>
  <c r="BV24" i="28" s="1"/>
  <c r="AG129" i="28"/>
  <c r="R132" i="28"/>
  <c r="AA131" i="28"/>
  <c r="AO28" i="28" s="1"/>
  <c r="AD129" i="28"/>
  <c r="AH129" i="28" s="1"/>
  <c r="S131" i="28"/>
  <c r="AB130" i="28"/>
  <c r="AG130" i="28" s="1"/>
  <c r="BG59" i="14"/>
  <c r="BV59" i="14" s="1"/>
  <c r="BH59" i="14"/>
  <c r="BW59" i="14" s="1"/>
  <c r="AM62" i="14"/>
  <c r="BE61" i="14"/>
  <c r="BT61" i="14" s="1"/>
  <c r="AD129" i="14"/>
  <c r="AR59" i="14" s="1"/>
  <c r="AF129" i="14"/>
  <c r="AT59" i="14" s="1"/>
  <c r="BC59" i="14" s="1"/>
  <c r="BR59" i="14" s="1"/>
  <c r="AG129" i="14"/>
  <c r="R132" i="14"/>
  <c r="AA131" i="14"/>
  <c r="AO61" i="14" s="1"/>
  <c r="BF61" i="14" s="1"/>
  <c r="BU61" i="14" s="1"/>
  <c r="S131" i="14"/>
  <c r="AB130" i="14"/>
  <c r="AP60" i="14" s="1"/>
  <c r="AH128" i="14"/>
  <c r="O62" i="13"/>
  <c r="P62" i="13"/>
  <c r="M63" i="13"/>
  <c r="L63" i="13"/>
  <c r="K66" i="13"/>
  <c r="I63" i="12"/>
  <c r="J62" i="12"/>
  <c r="K62" i="12"/>
  <c r="L61" i="12"/>
  <c r="M61" i="12"/>
  <c r="AO60" i="31" l="1"/>
  <c r="AZ58" i="31"/>
  <c r="BO58" i="31" s="1"/>
  <c r="BG58" i="31"/>
  <c r="BV58" i="31" s="1"/>
  <c r="AP59" i="31"/>
  <c r="BG59" i="31" s="1"/>
  <c r="BV59" i="31" s="1"/>
  <c r="AV58" i="14"/>
  <c r="BK58" i="14" s="1"/>
  <c r="AX58" i="14"/>
  <c r="BM58" i="14" s="1"/>
  <c r="AY58" i="14"/>
  <c r="BN58" i="14" s="1"/>
  <c r="BA58" i="14"/>
  <c r="BP58" i="14" s="1"/>
  <c r="AK59" i="14"/>
  <c r="AV59" i="14" s="1"/>
  <c r="BK59" i="14" s="1"/>
  <c r="AW58" i="14"/>
  <c r="BL58" i="14" s="1"/>
  <c r="BB58" i="14"/>
  <c r="BQ58" i="14" s="1"/>
  <c r="AR58" i="31"/>
  <c r="BB58" i="31" s="1"/>
  <c r="BQ58" i="31" s="1"/>
  <c r="AH117" i="31"/>
  <c r="AY59" i="31"/>
  <c r="BN59" i="31" s="1"/>
  <c r="AG118" i="31"/>
  <c r="AB119" i="31"/>
  <c r="S120" i="31"/>
  <c r="R121" i="31"/>
  <c r="AA120" i="31"/>
  <c r="AO61" i="31" s="1"/>
  <c r="AD118" i="31"/>
  <c r="BF60" i="31"/>
  <c r="BU60" i="31" s="1"/>
  <c r="AF118" i="31"/>
  <c r="AT59" i="31" s="1"/>
  <c r="BC59" i="31" s="1"/>
  <c r="BR59" i="31" s="1"/>
  <c r="AR26" i="28"/>
  <c r="AP27" i="28"/>
  <c r="AZ25" i="28"/>
  <c r="BO25" i="28" s="1"/>
  <c r="BG25" i="28"/>
  <c r="BV25" i="28" s="1"/>
  <c r="BH25" i="28"/>
  <c r="BW25" i="28" s="1"/>
  <c r="BF27" i="28"/>
  <c r="BU27" i="28" s="1"/>
  <c r="AY27" i="28"/>
  <c r="BN27" i="28" s="1"/>
  <c r="BC24" i="28"/>
  <c r="BR24" i="28" s="1"/>
  <c r="BB24" i="28"/>
  <c r="BQ24" i="28" s="1"/>
  <c r="S132" i="28"/>
  <c r="AB131" i="28"/>
  <c r="AD131" i="28" s="1"/>
  <c r="AH131" i="28" s="1"/>
  <c r="AD130" i="28"/>
  <c r="AH130" i="28" s="1"/>
  <c r="R133" i="28"/>
  <c r="AA132" i="28"/>
  <c r="AO29" i="28" s="1"/>
  <c r="AF130" i="28"/>
  <c r="AT27" i="28" s="1"/>
  <c r="BG60" i="14"/>
  <c r="BV60" i="14" s="1"/>
  <c r="BH60" i="14"/>
  <c r="BW60" i="14" s="1"/>
  <c r="AM63" i="14"/>
  <c r="BE62" i="14"/>
  <c r="BT62" i="14" s="1"/>
  <c r="AG130" i="14"/>
  <c r="AF130" i="14"/>
  <c r="AT60" i="14" s="1"/>
  <c r="BC60" i="14" s="1"/>
  <c r="BR60" i="14" s="1"/>
  <c r="AD130" i="14"/>
  <c r="AR60" i="14" s="1"/>
  <c r="S132" i="14"/>
  <c r="AB131" i="14"/>
  <c r="AP61" i="14" s="1"/>
  <c r="R133" i="14"/>
  <c r="AA132" i="14"/>
  <c r="AO62" i="14" s="1"/>
  <c r="BF62" i="14" s="1"/>
  <c r="BU62" i="14" s="1"/>
  <c r="AH129" i="14"/>
  <c r="O63" i="13"/>
  <c r="P63" i="13"/>
  <c r="AL62" i="14"/>
  <c r="BD62" i="14" s="1"/>
  <c r="BS62" i="14" s="1"/>
  <c r="L64" i="13"/>
  <c r="M64" i="13"/>
  <c r="K67" i="13"/>
  <c r="M62" i="12"/>
  <c r="K63" i="12"/>
  <c r="J63" i="12"/>
  <c r="L62" i="12"/>
  <c r="I64" i="12"/>
  <c r="AZ59" i="31" l="1"/>
  <c r="BO59" i="31" s="1"/>
  <c r="AP60" i="31"/>
  <c r="AZ60" i="31" s="1"/>
  <c r="BO60" i="31" s="1"/>
  <c r="BH59" i="31"/>
  <c r="BW59" i="31" s="1"/>
  <c r="BB59" i="14"/>
  <c r="BQ59" i="14" s="1"/>
  <c r="AZ59" i="14"/>
  <c r="BO59" i="14" s="1"/>
  <c r="AK60" i="14"/>
  <c r="AW59" i="14"/>
  <c r="BL59" i="14" s="1"/>
  <c r="AY59" i="14"/>
  <c r="BN59" i="14" s="1"/>
  <c r="BA59" i="14"/>
  <c r="BP59" i="14" s="1"/>
  <c r="AX59" i="14"/>
  <c r="BM59" i="14" s="1"/>
  <c r="AR59" i="31"/>
  <c r="BB59" i="31" s="1"/>
  <c r="BQ59" i="31" s="1"/>
  <c r="AD119" i="31"/>
  <c r="AH119" i="31" s="1"/>
  <c r="AG119" i="31"/>
  <c r="AF119" i="31"/>
  <c r="AT60" i="31" s="1"/>
  <c r="BC60" i="31" s="1"/>
  <c r="BR60" i="31" s="1"/>
  <c r="AY60" i="31"/>
  <c r="BN60" i="31" s="1"/>
  <c r="AH118" i="31"/>
  <c r="AY61" i="31"/>
  <c r="BN61" i="31" s="1"/>
  <c r="R122" i="31"/>
  <c r="AA121" i="31"/>
  <c r="AO62" i="31" s="1"/>
  <c r="AB120" i="31"/>
  <c r="S121" i="31"/>
  <c r="AF131" i="28"/>
  <c r="AT28" i="28" s="1"/>
  <c r="AP28" i="28"/>
  <c r="AR27" i="28"/>
  <c r="AR28" i="28" s="1"/>
  <c r="BC25" i="28"/>
  <c r="BR25" i="28" s="1"/>
  <c r="AZ26" i="28"/>
  <c r="BO26" i="28" s="1"/>
  <c r="BG26" i="28"/>
  <c r="BV26" i="28" s="1"/>
  <c r="BH26" i="28"/>
  <c r="BW26" i="28" s="1"/>
  <c r="BF28" i="28"/>
  <c r="BU28" i="28" s="1"/>
  <c r="AY28" i="28"/>
  <c r="BN28" i="28" s="1"/>
  <c r="AG131" i="28"/>
  <c r="BB25" i="28"/>
  <c r="BQ25" i="28" s="1"/>
  <c r="R134" i="28"/>
  <c r="AA133" i="28"/>
  <c r="AO30" i="28" s="1"/>
  <c r="S133" i="28"/>
  <c r="AB132" i="28"/>
  <c r="AF132" i="28" s="1"/>
  <c r="BG61" i="14"/>
  <c r="BV61" i="14" s="1"/>
  <c r="BH61" i="14"/>
  <c r="BW61" i="14" s="1"/>
  <c r="AM64" i="14"/>
  <c r="BE63" i="14"/>
  <c r="BT63" i="14" s="1"/>
  <c r="AG131" i="14"/>
  <c r="AF131" i="14"/>
  <c r="AT61" i="14" s="1"/>
  <c r="BC61" i="14" s="1"/>
  <c r="BR61" i="14" s="1"/>
  <c r="AD131" i="14"/>
  <c r="AR61" i="14" s="1"/>
  <c r="R134" i="14"/>
  <c r="AA133" i="14"/>
  <c r="AO63" i="14" s="1"/>
  <c r="BF63" i="14" s="1"/>
  <c r="BU63" i="14" s="1"/>
  <c r="S133" i="14"/>
  <c r="AB132" i="14"/>
  <c r="AP62" i="14" s="1"/>
  <c r="AH130" i="14"/>
  <c r="O64" i="13"/>
  <c r="P64" i="13"/>
  <c r="AL63" i="14"/>
  <c r="BD63" i="14" s="1"/>
  <c r="BS63" i="14" s="1"/>
  <c r="L65" i="13"/>
  <c r="M65" i="13"/>
  <c r="K68" i="13"/>
  <c r="L63" i="12"/>
  <c r="M63" i="12"/>
  <c r="I65" i="12"/>
  <c r="K64" i="12"/>
  <c r="J64" i="12"/>
  <c r="L64" i="12" s="1"/>
  <c r="BH60" i="31" l="1"/>
  <c r="BW60" i="31" s="1"/>
  <c r="BG60" i="31"/>
  <c r="BV60" i="31" s="1"/>
  <c r="AP61" i="31"/>
  <c r="BG61" i="31" s="1"/>
  <c r="BV61" i="31" s="1"/>
  <c r="BB60" i="14"/>
  <c r="BQ60" i="14" s="1"/>
  <c r="AK61" i="14"/>
  <c r="AY61" i="14" s="1"/>
  <c r="BN61" i="14" s="1"/>
  <c r="AV60" i="14"/>
  <c r="BK60" i="14" s="1"/>
  <c r="AW60" i="14"/>
  <c r="BL60" i="14" s="1"/>
  <c r="BA60" i="14"/>
  <c r="BP60" i="14" s="1"/>
  <c r="AX60" i="14"/>
  <c r="BM60" i="14" s="1"/>
  <c r="AY60" i="14"/>
  <c r="BN60" i="14" s="1"/>
  <c r="AZ60" i="14"/>
  <c r="BO60" i="14" s="1"/>
  <c r="AR60" i="31"/>
  <c r="BB60" i="31" s="1"/>
  <c r="BQ60" i="31" s="1"/>
  <c r="BF61" i="31"/>
  <c r="BU61" i="31" s="1"/>
  <c r="AD120" i="31"/>
  <c r="S122" i="31"/>
  <c r="AB121" i="31"/>
  <c r="R123" i="31"/>
  <c r="AA122" i="31"/>
  <c r="AO63" i="31" s="1"/>
  <c r="AF120" i="31"/>
  <c r="AT61" i="31" s="1"/>
  <c r="BC61" i="31" s="1"/>
  <c r="BR61" i="31" s="1"/>
  <c r="BF62" i="31"/>
  <c r="BU62" i="31" s="1"/>
  <c r="AG120" i="31"/>
  <c r="AT29" i="28"/>
  <c r="AP29" i="28"/>
  <c r="BF29" i="28"/>
  <c r="BU29" i="28" s="1"/>
  <c r="AY29" i="28"/>
  <c r="BN29" i="28" s="1"/>
  <c r="AZ27" i="28"/>
  <c r="BO27" i="28" s="1"/>
  <c r="BG27" i="28"/>
  <c r="BV27" i="28" s="1"/>
  <c r="BH27" i="28"/>
  <c r="BW27" i="28" s="1"/>
  <c r="BB26" i="28"/>
  <c r="BQ26" i="28" s="1"/>
  <c r="BC26" i="28"/>
  <c r="BR26" i="28" s="1"/>
  <c r="S134" i="28"/>
  <c r="AB133" i="28"/>
  <c r="AF133" i="28" s="1"/>
  <c r="AG132" i="28"/>
  <c r="R135" i="28"/>
  <c r="AA134" i="28"/>
  <c r="AO31" i="28" s="1"/>
  <c r="AD132" i="28"/>
  <c r="AH132" i="28" s="1"/>
  <c r="AM65" i="14"/>
  <c r="BE64" i="14"/>
  <c r="BT64" i="14" s="1"/>
  <c r="BG62" i="14"/>
  <c r="BV62" i="14" s="1"/>
  <c r="BH62" i="14"/>
  <c r="BW62" i="14" s="1"/>
  <c r="AG132" i="14"/>
  <c r="AF132" i="14"/>
  <c r="AT62" i="14" s="1"/>
  <c r="BC62" i="14" s="1"/>
  <c r="BR62" i="14" s="1"/>
  <c r="AD132" i="14"/>
  <c r="AR62" i="14" s="1"/>
  <c r="S134" i="14"/>
  <c r="AB133" i="14"/>
  <c r="AP63" i="14" s="1"/>
  <c r="R135" i="14"/>
  <c r="AA134" i="14"/>
  <c r="AO64" i="14" s="1"/>
  <c r="BF64" i="14" s="1"/>
  <c r="BU64" i="14" s="1"/>
  <c r="AH131" i="14"/>
  <c r="O65" i="13"/>
  <c r="P65" i="13"/>
  <c r="AL64" i="14"/>
  <c r="BD64" i="14" s="1"/>
  <c r="BS64" i="14" s="1"/>
  <c r="M66" i="13"/>
  <c r="L66" i="13"/>
  <c r="K69" i="13"/>
  <c r="I66" i="12"/>
  <c r="K65" i="12"/>
  <c r="J65" i="12"/>
  <c r="M64" i="12"/>
  <c r="AZ61" i="31" l="1"/>
  <c r="BO61" i="31" s="1"/>
  <c r="BH61" i="31"/>
  <c r="BW61" i="31" s="1"/>
  <c r="AP62" i="31"/>
  <c r="AZ62" i="31" s="1"/>
  <c r="BO62" i="31" s="1"/>
  <c r="AW61" i="14"/>
  <c r="BL61" i="14" s="1"/>
  <c r="AK62" i="14"/>
  <c r="AZ62" i="14" s="1"/>
  <c r="BO62" i="14" s="1"/>
  <c r="BA61" i="14"/>
  <c r="BP61" i="14" s="1"/>
  <c r="AX61" i="14"/>
  <c r="BM61" i="14" s="1"/>
  <c r="BB61" i="14"/>
  <c r="BQ61" i="14" s="1"/>
  <c r="AV61" i="14"/>
  <c r="BK61" i="14" s="1"/>
  <c r="AZ61" i="14"/>
  <c r="BO61" i="14" s="1"/>
  <c r="AR61" i="31"/>
  <c r="BB61" i="31" s="1"/>
  <c r="BQ61" i="31" s="1"/>
  <c r="AF121" i="31"/>
  <c r="AT62" i="31" s="1"/>
  <c r="BC62" i="31" s="1"/>
  <c r="BR62" i="31" s="1"/>
  <c r="AD121" i="31"/>
  <c r="AG121" i="31"/>
  <c r="AY62" i="31"/>
  <c r="BN62" i="31" s="1"/>
  <c r="AA123" i="31"/>
  <c r="AO64" i="31" s="1"/>
  <c r="R124" i="31"/>
  <c r="S123" i="31"/>
  <c r="AB122" i="31"/>
  <c r="AH120" i="31"/>
  <c r="AT30" i="28"/>
  <c r="BF63" i="31"/>
  <c r="BU63" i="31" s="1"/>
  <c r="AY63" i="31"/>
  <c r="BN63" i="31" s="1"/>
  <c r="AP30" i="28"/>
  <c r="AR29" i="28"/>
  <c r="BC27" i="28"/>
  <c r="BR27" i="28" s="1"/>
  <c r="BB27" i="28"/>
  <c r="BQ27" i="28" s="1"/>
  <c r="AZ28" i="28"/>
  <c r="BO28" i="28" s="1"/>
  <c r="BH28" i="28"/>
  <c r="BW28" i="28" s="1"/>
  <c r="BG28" i="28"/>
  <c r="BV28" i="28" s="1"/>
  <c r="AG133" i="28"/>
  <c r="AD133" i="28"/>
  <c r="AH133" i="28" s="1"/>
  <c r="BF30" i="28"/>
  <c r="BU30" i="28" s="1"/>
  <c r="AY30" i="28"/>
  <c r="BN30" i="28" s="1"/>
  <c r="R136" i="28"/>
  <c r="AA135" i="28"/>
  <c r="AO32" i="28" s="1"/>
  <c r="S135" i="28"/>
  <c r="AB134" i="28"/>
  <c r="AD134" i="28" s="1"/>
  <c r="AH134" i="28" s="1"/>
  <c r="BG63" i="14"/>
  <c r="BV63" i="14" s="1"/>
  <c r="BH63" i="14"/>
  <c r="BW63" i="14" s="1"/>
  <c r="AM66" i="14"/>
  <c r="BE65" i="14"/>
  <c r="BT65" i="14" s="1"/>
  <c r="AG133" i="14"/>
  <c r="AF133" i="14"/>
  <c r="AT63" i="14" s="1"/>
  <c r="BC63" i="14" s="1"/>
  <c r="BR63" i="14" s="1"/>
  <c r="AD133" i="14"/>
  <c r="AR63" i="14" s="1"/>
  <c r="R136" i="14"/>
  <c r="AA135" i="14"/>
  <c r="AO65" i="14" s="1"/>
  <c r="BF65" i="14" s="1"/>
  <c r="BU65" i="14" s="1"/>
  <c r="S135" i="14"/>
  <c r="AB134" i="14"/>
  <c r="AP64" i="14" s="1"/>
  <c r="AH132" i="14"/>
  <c r="O66" i="13"/>
  <c r="P66" i="13"/>
  <c r="AL65" i="14"/>
  <c r="BD65" i="14" s="1"/>
  <c r="BS65" i="14" s="1"/>
  <c r="L67" i="13"/>
  <c r="M67" i="13"/>
  <c r="K70" i="13"/>
  <c r="L65" i="12"/>
  <c r="M65" i="12"/>
  <c r="K66" i="12"/>
  <c r="J66" i="12"/>
  <c r="L66" i="12" s="1"/>
  <c r="I67" i="12"/>
  <c r="AK63" i="14" l="1"/>
  <c r="AX63" i="14" s="1"/>
  <c r="BM63" i="14" s="1"/>
  <c r="AX62" i="14"/>
  <c r="BM62" i="14" s="1"/>
  <c r="BB62" i="14"/>
  <c r="BQ62" i="14" s="1"/>
  <c r="AW62" i="14"/>
  <c r="BL62" i="14" s="1"/>
  <c r="AV62" i="14"/>
  <c r="BK62" i="14" s="1"/>
  <c r="BA62" i="14"/>
  <c r="BP62" i="14" s="1"/>
  <c r="BH62" i="31"/>
  <c r="BW62" i="31" s="1"/>
  <c r="BG62" i="31"/>
  <c r="BV62" i="31" s="1"/>
  <c r="AP63" i="31"/>
  <c r="BG63" i="31" s="1"/>
  <c r="BV63" i="31" s="1"/>
  <c r="AY62" i="14"/>
  <c r="BN62" i="14" s="1"/>
  <c r="AR62" i="31"/>
  <c r="BB62" i="31" s="1"/>
  <c r="BQ62" i="31" s="1"/>
  <c r="AH121" i="31"/>
  <c r="R125" i="31"/>
  <c r="AA124" i="31"/>
  <c r="AO65" i="31" s="1"/>
  <c r="AY64" i="31"/>
  <c r="BN64" i="31" s="1"/>
  <c r="AF122" i="31"/>
  <c r="AT63" i="31" s="1"/>
  <c r="BC63" i="31" s="1"/>
  <c r="BR63" i="31" s="1"/>
  <c r="AD122" i="31"/>
  <c r="AG122" i="31"/>
  <c r="S124" i="31"/>
  <c r="AB123" i="31"/>
  <c r="BF64" i="31"/>
  <c r="BU64" i="31" s="1"/>
  <c r="AR30" i="28"/>
  <c r="AR31" i="28" s="1"/>
  <c r="AP31" i="28"/>
  <c r="BB28" i="28"/>
  <c r="BQ28" i="28" s="1"/>
  <c r="BF31" i="28"/>
  <c r="BU31" i="28" s="1"/>
  <c r="AY31" i="28"/>
  <c r="BN31" i="28" s="1"/>
  <c r="BG29" i="28"/>
  <c r="BV29" i="28" s="1"/>
  <c r="AZ29" i="28"/>
  <c r="BO29" i="28" s="1"/>
  <c r="BH29" i="28"/>
  <c r="BW29" i="28" s="1"/>
  <c r="BC28" i="28"/>
  <c r="BR28" i="28" s="1"/>
  <c r="AF134" i="28"/>
  <c r="AT31" i="28" s="1"/>
  <c r="AG134" i="28"/>
  <c r="S136" i="28"/>
  <c r="AB135" i="28"/>
  <c r="AD135" i="28" s="1"/>
  <c r="AH135" i="28" s="1"/>
  <c r="R137" i="28"/>
  <c r="AA136" i="28"/>
  <c r="AO33" i="28" s="1"/>
  <c r="BG64" i="14"/>
  <c r="BV64" i="14" s="1"/>
  <c r="BH64" i="14"/>
  <c r="BW64" i="14" s="1"/>
  <c r="AM67" i="14"/>
  <c r="BE66" i="14"/>
  <c r="BT66" i="14" s="1"/>
  <c r="AD134" i="14"/>
  <c r="AR64" i="14" s="1"/>
  <c r="AF134" i="14"/>
  <c r="AT64" i="14" s="1"/>
  <c r="BC64" i="14" s="1"/>
  <c r="BR64" i="14" s="1"/>
  <c r="AG134" i="14"/>
  <c r="S136" i="14"/>
  <c r="AB135" i="14"/>
  <c r="AP65" i="14" s="1"/>
  <c r="R137" i="14"/>
  <c r="AA136" i="14"/>
  <c r="AO66" i="14" s="1"/>
  <c r="BF66" i="14" s="1"/>
  <c r="BU66" i="14" s="1"/>
  <c r="AH133" i="14"/>
  <c r="O67" i="13"/>
  <c r="P67" i="13"/>
  <c r="AL66" i="14"/>
  <c r="BD66" i="14" s="1"/>
  <c r="BS66" i="14" s="1"/>
  <c r="M68" i="13"/>
  <c r="L68" i="13"/>
  <c r="K71" i="13"/>
  <c r="K67" i="12"/>
  <c r="J67" i="12"/>
  <c r="I68" i="12"/>
  <c r="M66" i="12"/>
  <c r="AZ63" i="14" l="1"/>
  <c r="BO63" i="14" s="1"/>
  <c r="AV63" i="14"/>
  <c r="BK63" i="14" s="1"/>
  <c r="AY63" i="14"/>
  <c r="BN63" i="14" s="1"/>
  <c r="AK64" i="14"/>
  <c r="AX64" i="14" s="1"/>
  <c r="BM64" i="14" s="1"/>
  <c r="AW63" i="14"/>
  <c r="BL63" i="14" s="1"/>
  <c r="BA63" i="14"/>
  <c r="BP63" i="14" s="1"/>
  <c r="BB63" i="14"/>
  <c r="BQ63" i="14" s="1"/>
  <c r="BH63" i="31"/>
  <c r="BW63" i="31" s="1"/>
  <c r="AZ63" i="31"/>
  <c r="BO63" i="31" s="1"/>
  <c r="AP64" i="31"/>
  <c r="AZ64" i="31" s="1"/>
  <c r="BO64" i="31" s="1"/>
  <c r="AR63" i="31"/>
  <c r="BB63" i="31" s="1"/>
  <c r="BQ63" i="31" s="1"/>
  <c r="AG123" i="31"/>
  <c r="S125" i="31"/>
  <c r="AB124" i="31"/>
  <c r="AD123" i="31"/>
  <c r="AH122" i="31"/>
  <c r="AF123" i="31"/>
  <c r="AT64" i="31" s="1"/>
  <c r="BC64" i="31" s="1"/>
  <c r="BR64" i="31" s="1"/>
  <c r="AY65" i="31"/>
  <c r="BN65" i="31" s="1"/>
  <c r="R126" i="31"/>
  <c r="AA125" i="31"/>
  <c r="AO66" i="31" s="1"/>
  <c r="AP32" i="28"/>
  <c r="AR32" i="28"/>
  <c r="AG135" i="28"/>
  <c r="AF135" i="28"/>
  <c r="AT32" i="28" s="1"/>
  <c r="BF32" i="28"/>
  <c r="BU32" i="28" s="1"/>
  <c r="AY32" i="28"/>
  <c r="BN32" i="28" s="1"/>
  <c r="BC29" i="28"/>
  <c r="BR29" i="28" s="1"/>
  <c r="AZ30" i="28"/>
  <c r="BO30" i="28" s="1"/>
  <c r="BG30" i="28"/>
  <c r="BV30" i="28" s="1"/>
  <c r="BH30" i="28"/>
  <c r="BW30" i="28" s="1"/>
  <c r="BB29" i="28"/>
  <c r="BQ29" i="28" s="1"/>
  <c r="S137" i="28"/>
  <c r="AB136" i="28"/>
  <c r="AF136" i="28" s="1"/>
  <c r="R138" i="28"/>
  <c r="AA137" i="28"/>
  <c r="AO34" i="28" s="1"/>
  <c r="AM68" i="14"/>
  <c r="BE67" i="14"/>
  <c r="BT67" i="14" s="1"/>
  <c r="BG65" i="14"/>
  <c r="BV65" i="14" s="1"/>
  <c r="BH65" i="14"/>
  <c r="BW65" i="14" s="1"/>
  <c r="AD135" i="14"/>
  <c r="AR65" i="14" s="1"/>
  <c r="AF135" i="14"/>
  <c r="AT65" i="14" s="1"/>
  <c r="BC65" i="14" s="1"/>
  <c r="BR65" i="14" s="1"/>
  <c r="AG135" i="14"/>
  <c r="R138" i="14"/>
  <c r="AA137" i="14"/>
  <c r="AO67" i="14" s="1"/>
  <c r="BF67" i="14" s="1"/>
  <c r="BU67" i="14" s="1"/>
  <c r="S137" i="14"/>
  <c r="AB136" i="14"/>
  <c r="AP66" i="14" s="1"/>
  <c r="AH134" i="14"/>
  <c r="O68" i="13"/>
  <c r="P68" i="13"/>
  <c r="AL67" i="14"/>
  <c r="BD67" i="14" s="1"/>
  <c r="BS67" i="14" s="1"/>
  <c r="L69" i="13"/>
  <c r="M69" i="13"/>
  <c r="K72" i="13"/>
  <c r="L67" i="12"/>
  <c r="I69" i="12"/>
  <c r="K68" i="12"/>
  <c r="J68" i="12"/>
  <c r="M67" i="12"/>
  <c r="AZ64" i="14" l="1"/>
  <c r="BO64" i="14" s="1"/>
  <c r="BB64" i="14"/>
  <c r="BQ64" i="14" s="1"/>
  <c r="AY64" i="14"/>
  <c r="BN64" i="14" s="1"/>
  <c r="BA64" i="14"/>
  <c r="BP64" i="14" s="1"/>
  <c r="AW64" i="14"/>
  <c r="BL64" i="14" s="1"/>
  <c r="AV64" i="14"/>
  <c r="BK64" i="14" s="1"/>
  <c r="AK65" i="14"/>
  <c r="BB65" i="14" s="1"/>
  <c r="BQ65" i="14" s="1"/>
  <c r="AP65" i="31"/>
  <c r="BG65" i="31" s="1"/>
  <c r="BV65" i="31" s="1"/>
  <c r="BH64" i="31"/>
  <c r="BW64" i="31" s="1"/>
  <c r="BG64" i="31"/>
  <c r="BV64" i="31" s="1"/>
  <c r="AR64" i="31"/>
  <c r="BB64" i="31" s="1"/>
  <c r="BQ64" i="31" s="1"/>
  <c r="AG124" i="31"/>
  <c r="AD124" i="31"/>
  <c r="AF124" i="31"/>
  <c r="AT65" i="31" s="1"/>
  <c r="BC65" i="31" s="1"/>
  <c r="BR65" i="31" s="1"/>
  <c r="AH123" i="31"/>
  <c r="BF66" i="31"/>
  <c r="BU66" i="31" s="1"/>
  <c r="AA126" i="31"/>
  <c r="AO67" i="31" s="1"/>
  <c r="R127" i="31"/>
  <c r="BF65" i="31"/>
  <c r="BU65" i="31" s="1"/>
  <c r="S126" i="31"/>
  <c r="AB125" i="31"/>
  <c r="AG136" i="28"/>
  <c r="AD136" i="28"/>
  <c r="AH136" i="28" s="1"/>
  <c r="AT33" i="28"/>
  <c r="AP33" i="28"/>
  <c r="AZ31" i="28"/>
  <c r="BO31" i="28" s="1"/>
  <c r="BH31" i="28"/>
  <c r="BW31" i="28" s="1"/>
  <c r="BG31" i="28"/>
  <c r="BV31" i="28" s="1"/>
  <c r="BB30" i="28"/>
  <c r="BQ30" i="28" s="1"/>
  <c r="BC30" i="28"/>
  <c r="BR30" i="28" s="1"/>
  <c r="AY33" i="28"/>
  <c r="BN33" i="28" s="1"/>
  <c r="BF33" i="28"/>
  <c r="BU33" i="28" s="1"/>
  <c r="R139" i="28"/>
  <c r="AA138" i="28"/>
  <c r="AO35" i="28" s="1"/>
  <c r="S138" i="28"/>
  <c r="AB137" i="28"/>
  <c r="AF137" i="28" s="1"/>
  <c r="BG66" i="14"/>
  <c r="BV66" i="14" s="1"/>
  <c r="BH66" i="14"/>
  <c r="BW66" i="14" s="1"/>
  <c r="AM69" i="14"/>
  <c r="BE68" i="14"/>
  <c r="BT68" i="14" s="1"/>
  <c r="AD136" i="14"/>
  <c r="AR66" i="14" s="1"/>
  <c r="AF136" i="14"/>
  <c r="AT66" i="14" s="1"/>
  <c r="BC66" i="14" s="1"/>
  <c r="BR66" i="14" s="1"/>
  <c r="AG136" i="14"/>
  <c r="S138" i="14"/>
  <c r="AB137" i="14"/>
  <c r="AP67" i="14" s="1"/>
  <c r="R139" i="14"/>
  <c r="AA138" i="14"/>
  <c r="AO68" i="14" s="1"/>
  <c r="BF68" i="14" s="1"/>
  <c r="BU68" i="14" s="1"/>
  <c r="AH135" i="14"/>
  <c r="O69" i="13"/>
  <c r="P69" i="13"/>
  <c r="AL68" i="14"/>
  <c r="BD68" i="14" s="1"/>
  <c r="BS68" i="14" s="1"/>
  <c r="L70" i="13"/>
  <c r="M70" i="13"/>
  <c r="K73" i="13"/>
  <c r="L68" i="12"/>
  <c r="J69" i="12"/>
  <c r="K69" i="12"/>
  <c r="I70" i="12"/>
  <c r="M68" i="12"/>
  <c r="AZ65" i="14" l="1"/>
  <c r="BO65" i="14" s="1"/>
  <c r="AY65" i="14"/>
  <c r="BN65" i="14" s="1"/>
  <c r="AV65" i="14"/>
  <c r="BK65" i="14" s="1"/>
  <c r="AK66" i="14"/>
  <c r="BB66" i="14" s="1"/>
  <c r="BQ66" i="14" s="1"/>
  <c r="BA65" i="14"/>
  <c r="BP65" i="14" s="1"/>
  <c r="AW65" i="14"/>
  <c r="BL65" i="14" s="1"/>
  <c r="AX65" i="14"/>
  <c r="BM65" i="14" s="1"/>
  <c r="AP66" i="31"/>
  <c r="BH66" i="31" s="1"/>
  <c r="BW66" i="31" s="1"/>
  <c r="BH65" i="31"/>
  <c r="BW65" i="31" s="1"/>
  <c r="AZ65" i="31"/>
  <c r="BO65" i="31" s="1"/>
  <c r="AR65" i="31"/>
  <c r="BB65" i="31" s="1"/>
  <c r="BQ65" i="31" s="1"/>
  <c r="AH124" i="31"/>
  <c r="AD125" i="31"/>
  <c r="S127" i="31"/>
  <c r="AB126" i="31"/>
  <c r="AA127" i="31"/>
  <c r="AO68" i="31" s="1"/>
  <c r="R128" i="31"/>
  <c r="AY66" i="31"/>
  <c r="BN66" i="31" s="1"/>
  <c r="AG125" i="31"/>
  <c r="BF67" i="31"/>
  <c r="BU67" i="31" s="1"/>
  <c r="AF125" i="31"/>
  <c r="AT66" i="31" s="1"/>
  <c r="BC66" i="31" s="1"/>
  <c r="BR66" i="31" s="1"/>
  <c r="AR33" i="28"/>
  <c r="AP34" i="28"/>
  <c r="AT34" i="28"/>
  <c r="BB31" i="28"/>
  <c r="BQ31" i="28" s="1"/>
  <c r="BG32" i="28"/>
  <c r="BV32" i="28" s="1"/>
  <c r="BH32" i="28"/>
  <c r="BW32" i="28" s="1"/>
  <c r="AZ32" i="28"/>
  <c r="BO32" i="28" s="1"/>
  <c r="BF34" i="28"/>
  <c r="BU34" i="28" s="1"/>
  <c r="AY34" i="28"/>
  <c r="BN34" i="28" s="1"/>
  <c r="BC31" i="28"/>
  <c r="BR31" i="28" s="1"/>
  <c r="R140" i="28"/>
  <c r="AA139" i="28"/>
  <c r="AO36" i="28" s="1"/>
  <c r="S139" i="28"/>
  <c r="AB138" i="28"/>
  <c r="AF138" i="28" s="1"/>
  <c r="AG137" i="28"/>
  <c r="AD137" i="28"/>
  <c r="AH137" i="28" s="1"/>
  <c r="BG67" i="14"/>
  <c r="BV67" i="14" s="1"/>
  <c r="BH67" i="14"/>
  <c r="BW67" i="14" s="1"/>
  <c r="AM70" i="14"/>
  <c r="BE69" i="14"/>
  <c r="BT69" i="14" s="1"/>
  <c r="AD137" i="14"/>
  <c r="AR67" i="14" s="1"/>
  <c r="AF137" i="14"/>
  <c r="AT67" i="14" s="1"/>
  <c r="BC67" i="14" s="1"/>
  <c r="BR67" i="14" s="1"/>
  <c r="AG137" i="14"/>
  <c r="R140" i="14"/>
  <c r="AA139" i="14"/>
  <c r="AO69" i="14" s="1"/>
  <c r="BF69" i="14" s="1"/>
  <c r="BU69" i="14" s="1"/>
  <c r="S139" i="14"/>
  <c r="AB138" i="14"/>
  <c r="AP68" i="14" s="1"/>
  <c r="AH136" i="14"/>
  <c r="AK67" i="14"/>
  <c r="AW66" i="14"/>
  <c r="BL66" i="14" s="1"/>
  <c r="AV66" i="14"/>
  <c r="BK66" i="14" s="1"/>
  <c r="O70" i="13"/>
  <c r="P70" i="13"/>
  <c r="AL69" i="14"/>
  <c r="BD69" i="14" s="1"/>
  <c r="BS69" i="14" s="1"/>
  <c r="L71" i="13"/>
  <c r="M71" i="13"/>
  <c r="K74" i="13"/>
  <c r="L69" i="12"/>
  <c r="I71" i="12"/>
  <c r="K70" i="12"/>
  <c r="J70" i="12"/>
  <c r="M69" i="12"/>
  <c r="AZ66" i="14" l="1"/>
  <c r="BO66" i="14" s="1"/>
  <c r="AY66" i="14"/>
  <c r="BN66" i="14" s="1"/>
  <c r="AX66" i="14"/>
  <c r="BM66" i="14" s="1"/>
  <c r="BA66" i="14"/>
  <c r="BP66" i="14" s="1"/>
  <c r="AP67" i="31"/>
  <c r="AZ67" i="31" s="1"/>
  <c r="BO67" i="31" s="1"/>
  <c r="BG66" i="31"/>
  <c r="BV66" i="31" s="1"/>
  <c r="AZ66" i="31"/>
  <c r="BO66" i="31" s="1"/>
  <c r="AR66" i="31"/>
  <c r="BB66" i="31" s="1"/>
  <c r="BQ66" i="31" s="1"/>
  <c r="AD126" i="31"/>
  <c r="AG126" i="31"/>
  <c r="AF126" i="31"/>
  <c r="AT67" i="31" s="1"/>
  <c r="BC67" i="31" s="1"/>
  <c r="BR67" i="31" s="1"/>
  <c r="AA128" i="31"/>
  <c r="AO69" i="31" s="1"/>
  <c r="R129" i="31"/>
  <c r="AY67" i="31"/>
  <c r="BN67" i="31" s="1"/>
  <c r="AY68" i="31"/>
  <c r="BN68" i="31" s="1"/>
  <c r="AB127" i="31"/>
  <c r="S128" i="31"/>
  <c r="AH125" i="31"/>
  <c r="AT35" i="28"/>
  <c r="AR34" i="28"/>
  <c r="AP35" i="28"/>
  <c r="BF35" i="28"/>
  <c r="BU35" i="28" s="1"/>
  <c r="AY35" i="28"/>
  <c r="BN35" i="28" s="1"/>
  <c r="BC32" i="28"/>
  <c r="BR32" i="28" s="1"/>
  <c r="BG33" i="28"/>
  <c r="BV33" i="28" s="1"/>
  <c r="AZ33" i="28"/>
  <c r="BO33" i="28" s="1"/>
  <c r="BH33" i="28"/>
  <c r="BW33" i="28" s="1"/>
  <c r="BB32" i="28"/>
  <c r="BQ32" i="28" s="1"/>
  <c r="AG138" i="28"/>
  <c r="S140" i="28"/>
  <c r="AB139" i="28"/>
  <c r="AG139" i="28" s="1"/>
  <c r="AD138" i="28"/>
  <c r="AH138" i="28" s="1"/>
  <c r="AA140" i="28"/>
  <c r="AO37" i="28" s="1"/>
  <c r="R141" i="28"/>
  <c r="BG68" i="14"/>
  <c r="BV68" i="14" s="1"/>
  <c r="BH68" i="14"/>
  <c r="BW68" i="14" s="1"/>
  <c r="AM71" i="14"/>
  <c r="BE70" i="14"/>
  <c r="BT70" i="14" s="1"/>
  <c r="BB67" i="14"/>
  <c r="BQ67" i="14" s="1"/>
  <c r="AX67" i="14"/>
  <c r="BM67" i="14" s="1"/>
  <c r="BA67" i="14"/>
  <c r="BP67" i="14" s="1"/>
  <c r="AY67" i="14"/>
  <c r="BN67" i="14" s="1"/>
  <c r="AZ67" i="14"/>
  <c r="BO67" i="14" s="1"/>
  <c r="AD138" i="14"/>
  <c r="AR68" i="14" s="1"/>
  <c r="AF138" i="14"/>
  <c r="AT68" i="14" s="1"/>
  <c r="BC68" i="14" s="1"/>
  <c r="BR68" i="14" s="1"/>
  <c r="AG138" i="14"/>
  <c r="S140" i="14"/>
  <c r="AB139" i="14"/>
  <c r="AP69" i="14" s="1"/>
  <c r="R141" i="14"/>
  <c r="AA140" i="14"/>
  <c r="AO70" i="14" s="1"/>
  <c r="BF70" i="14" s="1"/>
  <c r="BU70" i="14" s="1"/>
  <c r="AK68" i="14"/>
  <c r="AH137" i="14"/>
  <c r="AW67" i="14"/>
  <c r="BL67" i="14" s="1"/>
  <c r="AV67" i="14"/>
  <c r="BK67" i="14" s="1"/>
  <c r="O71" i="13"/>
  <c r="P71" i="13"/>
  <c r="AL70" i="14"/>
  <c r="BD70" i="14" s="1"/>
  <c r="BS70" i="14" s="1"/>
  <c r="M72" i="13"/>
  <c r="L72" i="13"/>
  <c r="K75" i="13"/>
  <c r="L70" i="12"/>
  <c r="K71" i="12"/>
  <c r="J71" i="12"/>
  <c r="I72" i="12"/>
  <c r="M70" i="12"/>
  <c r="AP68" i="31" l="1"/>
  <c r="AZ68" i="31" s="1"/>
  <c r="BO68" i="31" s="1"/>
  <c r="BH67" i="31"/>
  <c r="BW67" i="31" s="1"/>
  <c r="BG67" i="31"/>
  <c r="BV67" i="31" s="1"/>
  <c r="AR67" i="31"/>
  <c r="BB67" i="31" s="1"/>
  <c r="BQ67" i="31" s="1"/>
  <c r="AH126" i="31"/>
  <c r="AB128" i="31"/>
  <c r="S129" i="31"/>
  <c r="AD127" i="31"/>
  <c r="BF68" i="31"/>
  <c r="BU68" i="31" s="1"/>
  <c r="R130" i="31"/>
  <c r="AA129" i="31"/>
  <c r="AO70" i="31" s="1"/>
  <c r="AF127" i="31"/>
  <c r="AT68" i="31" s="1"/>
  <c r="BC68" i="31" s="1"/>
  <c r="BR68" i="31" s="1"/>
  <c r="BF69" i="31"/>
  <c r="BU69" i="31" s="1"/>
  <c r="AG127" i="31"/>
  <c r="AF139" i="28"/>
  <c r="AT36" i="28" s="1"/>
  <c r="AD139" i="28"/>
  <c r="AH139" i="28" s="1"/>
  <c r="AR35" i="28"/>
  <c r="AP36" i="28"/>
  <c r="BC33" i="28"/>
  <c r="BR33" i="28" s="1"/>
  <c r="AZ34" i="28"/>
  <c r="BO34" i="28" s="1"/>
  <c r="BG34" i="28"/>
  <c r="BV34" i="28" s="1"/>
  <c r="BH34" i="28"/>
  <c r="BW34" i="28" s="1"/>
  <c r="AY36" i="28"/>
  <c r="BN36" i="28" s="1"/>
  <c r="BF36" i="28"/>
  <c r="BU36" i="28" s="1"/>
  <c r="BB33" i="28"/>
  <c r="BQ33" i="28" s="1"/>
  <c r="R142" i="28"/>
  <c r="AA141" i="28"/>
  <c r="AO38" i="28" s="1"/>
  <c r="S141" i="28"/>
  <c r="AB140" i="28"/>
  <c r="AD140" i="28" s="1"/>
  <c r="AH140" i="28" s="1"/>
  <c r="AM72" i="14"/>
  <c r="BE71" i="14"/>
  <c r="BT71" i="14" s="1"/>
  <c r="BG69" i="14"/>
  <c r="BV69" i="14" s="1"/>
  <c r="BH69" i="14"/>
  <c r="BW69" i="14" s="1"/>
  <c r="BB68" i="14"/>
  <c r="BQ68" i="14" s="1"/>
  <c r="AX68" i="14"/>
  <c r="BM68" i="14" s="1"/>
  <c r="BA68" i="14"/>
  <c r="BP68" i="14" s="1"/>
  <c r="AY68" i="14"/>
  <c r="BN68" i="14" s="1"/>
  <c r="AZ68" i="14"/>
  <c r="BO68" i="14" s="1"/>
  <c r="AD139" i="14"/>
  <c r="AR69" i="14" s="1"/>
  <c r="AF139" i="14"/>
  <c r="AT69" i="14" s="1"/>
  <c r="BC69" i="14" s="1"/>
  <c r="BR69" i="14" s="1"/>
  <c r="AG139" i="14"/>
  <c r="R142" i="14"/>
  <c r="AA141" i="14"/>
  <c r="AO71" i="14" s="1"/>
  <c r="BF71" i="14" s="1"/>
  <c r="BU71" i="14" s="1"/>
  <c r="S141" i="14"/>
  <c r="AB140" i="14"/>
  <c r="AP70" i="14" s="1"/>
  <c r="AH138" i="14"/>
  <c r="AK69" i="14"/>
  <c r="AV68" i="14"/>
  <c r="BK68" i="14" s="1"/>
  <c r="AW68" i="14"/>
  <c r="BL68" i="14" s="1"/>
  <c r="M71" i="12"/>
  <c r="O72" i="13"/>
  <c r="P72" i="13"/>
  <c r="AL71" i="14"/>
  <c r="BD71" i="14" s="1"/>
  <c r="BS71" i="14" s="1"/>
  <c r="L73" i="13"/>
  <c r="M73" i="13"/>
  <c r="K76" i="13"/>
  <c r="L71" i="12"/>
  <c r="I73" i="12"/>
  <c r="F74" i="12"/>
  <c r="K72" i="12"/>
  <c r="J72" i="12"/>
  <c r="AP69" i="31" l="1"/>
  <c r="BG69" i="31" s="1"/>
  <c r="BV69" i="31" s="1"/>
  <c r="BH68" i="31"/>
  <c r="BW68" i="31" s="1"/>
  <c r="BG68" i="31"/>
  <c r="BV68" i="31" s="1"/>
  <c r="AR68" i="31"/>
  <c r="BB68" i="31" s="1"/>
  <c r="BQ68" i="31" s="1"/>
  <c r="AG128" i="31"/>
  <c r="AF128" i="31"/>
  <c r="AT69" i="31" s="1"/>
  <c r="BC69" i="31" s="1"/>
  <c r="BR69" i="31" s="1"/>
  <c r="AD128" i="31"/>
  <c r="AY69" i="31"/>
  <c r="BN69" i="31" s="1"/>
  <c r="R131" i="31"/>
  <c r="AA130" i="31"/>
  <c r="AO71" i="31" s="1"/>
  <c r="AH127" i="31"/>
  <c r="AB129" i="31"/>
  <c r="S130" i="31"/>
  <c r="BF70" i="31"/>
  <c r="BU70" i="31" s="1"/>
  <c r="AY70" i="31"/>
  <c r="BN70" i="31" s="1"/>
  <c r="AR36" i="28"/>
  <c r="AR37" i="28" s="1"/>
  <c r="AP37" i="28"/>
  <c r="BH35" i="28"/>
  <c r="BW35" i="28" s="1"/>
  <c r="BG35" i="28"/>
  <c r="BV35" i="28" s="1"/>
  <c r="AZ35" i="28"/>
  <c r="BO35" i="28" s="1"/>
  <c r="BB34" i="28"/>
  <c r="BQ34" i="28" s="1"/>
  <c r="BF37" i="28"/>
  <c r="BU37" i="28" s="1"/>
  <c r="AY37" i="28"/>
  <c r="BN37" i="28" s="1"/>
  <c r="BC34" i="28"/>
  <c r="BR34" i="28" s="1"/>
  <c r="AG140" i="28"/>
  <c r="S142" i="28"/>
  <c r="AB141" i="28"/>
  <c r="AD141" i="28" s="1"/>
  <c r="AH141" i="28" s="1"/>
  <c r="R143" i="28"/>
  <c r="AA142" i="28"/>
  <c r="AO39" i="28" s="1"/>
  <c r="AF140" i="28"/>
  <c r="AT37" i="28" s="1"/>
  <c r="BG70" i="14"/>
  <c r="BV70" i="14" s="1"/>
  <c r="BH70" i="14"/>
  <c r="BW70" i="14" s="1"/>
  <c r="AM73" i="14"/>
  <c r="BE72" i="14"/>
  <c r="BT72" i="14" s="1"/>
  <c r="BB69" i="14"/>
  <c r="BQ69" i="14" s="1"/>
  <c r="BA69" i="14"/>
  <c r="BP69" i="14" s="1"/>
  <c r="AX69" i="14"/>
  <c r="BM69" i="14" s="1"/>
  <c r="AY69" i="14"/>
  <c r="BN69" i="14" s="1"/>
  <c r="AZ69" i="14"/>
  <c r="BO69" i="14" s="1"/>
  <c r="AG140" i="14"/>
  <c r="AF140" i="14"/>
  <c r="AT70" i="14" s="1"/>
  <c r="BC70" i="14" s="1"/>
  <c r="BR70" i="14" s="1"/>
  <c r="AD140" i="14"/>
  <c r="AR70" i="14" s="1"/>
  <c r="S142" i="14"/>
  <c r="AB141" i="14"/>
  <c r="AP71" i="14" s="1"/>
  <c r="R143" i="14"/>
  <c r="AA142" i="14"/>
  <c r="AO72" i="14" s="1"/>
  <c r="BF72" i="14" s="1"/>
  <c r="BU72" i="14" s="1"/>
  <c r="AH139" i="14"/>
  <c r="AW69" i="14"/>
  <c r="BL69" i="14" s="1"/>
  <c r="AK70" i="14"/>
  <c r="AV69" i="14"/>
  <c r="BK69" i="14" s="1"/>
  <c r="O73" i="13"/>
  <c r="P73" i="13"/>
  <c r="AL72" i="14"/>
  <c r="BD72" i="14" s="1"/>
  <c r="BS72" i="14" s="1"/>
  <c r="L74" i="13"/>
  <c r="M74" i="13"/>
  <c r="K77" i="13"/>
  <c r="L72" i="12"/>
  <c r="I74" i="12"/>
  <c r="F75" i="12"/>
  <c r="G74" i="12"/>
  <c r="K73" i="12"/>
  <c r="J73" i="12"/>
  <c r="M72" i="12"/>
  <c r="BH69" i="31" l="1"/>
  <c r="BW69" i="31" s="1"/>
  <c r="AP70" i="31"/>
  <c r="BH70" i="31" s="1"/>
  <c r="BW70" i="31" s="1"/>
  <c r="AZ69" i="31"/>
  <c r="BO69" i="31" s="1"/>
  <c r="AR69" i="31"/>
  <c r="BB69" i="31" s="1"/>
  <c r="BQ69" i="31" s="1"/>
  <c r="AH128" i="31"/>
  <c r="S131" i="31"/>
  <c r="AB130" i="31"/>
  <c r="R132" i="31"/>
  <c r="AA131" i="31"/>
  <c r="AO72" i="31" s="1"/>
  <c r="AF129" i="31"/>
  <c r="AT70" i="31" s="1"/>
  <c r="BC70" i="31" s="1"/>
  <c r="BR70" i="31" s="1"/>
  <c r="AD129" i="31"/>
  <c r="AG129" i="31"/>
  <c r="BF71" i="31"/>
  <c r="BU71" i="31" s="1"/>
  <c r="AY71" i="31"/>
  <c r="BN71" i="31" s="1"/>
  <c r="AR38" i="28"/>
  <c r="AP38" i="28"/>
  <c r="AY38" i="28"/>
  <c r="BN38" i="28" s="1"/>
  <c r="BF38" i="28"/>
  <c r="BU38" i="28" s="1"/>
  <c r="BB35" i="28"/>
  <c r="BQ35" i="28" s="1"/>
  <c r="BC35" i="28"/>
  <c r="BR35" i="28" s="1"/>
  <c r="AZ36" i="28"/>
  <c r="BO36" i="28" s="1"/>
  <c r="BH36" i="28"/>
  <c r="BW36" i="28" s="1"/>
  <c r="BG36" i="28"/>
  <c r="BV36" i="28" s="1"/>
  <c r="AF141" i="28"/>
  <c r="AT38" i="28" s="1"/>
  <c r="AB142" i="28"/>
  <c r="AF142" i="28" s="1"/>
  <c r="S143" i="28"/>
  <c r="R144" i="28"/>
  <c r="AA143" i="28"/>
  <c r="AO40" i="28" s="1"/>
  <c r="AG141" i="28"/>
  <c r="BG71" i="14"/>
  <c r="BV71" i="14" s="1"/>
  <c r="BH71" i="14"/>
  <c r="BW71" i="14" s="1"/>
  <c r="AM74" i="14"/>
  <c r="BE73" i="14"/>
  <c r="BT73" i="14" s="1"/>
  <c r="BB70" i="14"/>
  <c r="BQ70" i="14" s="1"/>
  <c r="BA70" i="14"/>
  <c r="BP70" i="14" s="1"/>
  <c r="AX70" i="14"/>
  <c r="BM70" i="14" s="1"/>
  <c r="AY70" i="14"/>
  <c r="BN70" i="14" s="1"/>
  <c r="AZ70" i="14"/>
  <c r="BO70" i="14" s="1"/>
  <c r="AG141" i="14"/>
  <c r="AF141" i="14"/>
  <c r="AT71" i="14" s="1"/>
  <c r="BC71" i="14" s="1"/>
  <c r="BR71" i="14" s="1"/>
  <c r="AD141" i="14"/>
  <c r="AR71" i="14" s="1"/>
  <c r="R144" i="14"/>
  <c r="AA143" i="14"/>
  <c r="AO73" i="14" s="1"/>
  <c r="BF73" i="14" s="1"/>
  <c r="BU73" i="14" s="1"/>
  <c r="S143" i="14"/>
  <c r="AB142" i="14"/>
  <c r="AP72" i="14" s="1"/>
  <c r="AH140" i="14"/>
  <c r="AK71" i="14"/>
  <c r="AV70" i="14"/>
  <c r="BK70" i="14" s="1"/>
  <c r="AW70" i="14"/>
  <c r="BL70" i="14" s="1"/>
  <c r="O74" i="13"/>
  <c r="P74" i="13"/>
  <c r="AL73" i="14"/>
  <c r="BD73" i="14" s="1"/>
  <c r="BS73" i="14" s="1"/>
  <c r="M75" i="13"/>
  <c r="L75" i="13"/>
  <c r="K78" i="13"/>
  <c r="L73" i="12"/>
  <c r="F76" i="12"/>
  <c r="I75" i="12"/>
  <c r="K74" i="12"/>
  <c r="J74" i="12"/>
  <c r="M74" i="12" s="1"/>
  <c r="G75" i="12"/>
  <c r="M73" i="12"/>
  <c r="BG70" i="31" l="1"/>
  <c r="BV70" i="31" s="1"/>
  <c r="AZ70" i="31"/>
  <c r="BO70" i="31" s="1"/>
  <c r="AP71" i="31"/>
  <c r="AZ71" i="31" s="1"/>
  <c r="BO71" i="31" s="1"/>
  <c r="AR70" i="31"/>
  <c r="BB70" i="31" s="1"/>
  <c r="BQ70" i="31" s="1"/>
  <c r="AF130" i="31"/>
  <c r="AT71" i="31" s="1"/>
  <c r="BC71" i="31" s="1"/>
  <c r="BR71" i="31" s="1"/>
  <c r="AD130" i="31"/>
  <c r="AG130" i="31"/>
  <c r="R133" i="31"/>
  <c r="AA132" i="31"/>
  <c r="AO73" i="31" s="1"/>
  <c r="AH129" i="31"/>
  <c r="S132" i="31"/>
  <c r="AB131" i="31"/>
  <c r="BF72" i="31"/>
  <c r="BU72" i="31" s="1"/>
  <c r="AY72" i="31"/>
  <c r="BN72" i="31" s="1"/>
  <c r="AT39" i="28"/>
  <c r="AP39" i="28"/>
  <c r="BB36" i="28"/>
  <c r="BQ36" i="28" s="1"/>
  <c r="BC36" i="28"/>
  <c r="BR36" i="28" s="1"/>
  <c r="AY39" i="28"/>
  <c r="BN39" i="28" s="1"/>
  <c r="BF39" i="28"/>
  <c r="BU39" i="28" s="1"/>
  <c r="BH37" i="28"/>
  <c r="BW37" i="28" s="1"/>
  <c r="AZ37" i="28"/>
  <c r="BO37" i="28" s="1"/>
  <c r="BG37" i="28"/>
  <c r="BV37" i="28" s="1"/>
  <c r="AD142" i="28"/>
  <c r="AH142" i="28" s="1"/>
  <c r="AG142" i="28"/>
  <c r="S144" i="28"/>
  <c r="AB143" i="28"/>
  <c r="AD143" i="28" s="1"/>
  <c r="AH143" i="28" s="1"/>
  <c r="AA144" i="28"/>
  <c r="AO41" i="28" s="1"/>
  <c r="R145" i="28"/>
  <c r="AM75" i="14"/>
  <c r="BE74" i="14"/>
  <c r="BT74" i="14" s="1"/>
  <c r="BG72" i="14"/>
  <c r="BV72" i="14" s="1"/>
  <c r="BH72" i="14"/>
  <c r="BW72" i="14" s="1"/>
  <c r="BB71" i="14"/>
  <c r="BQ71" i="14" s="1"/>
  <c r="AX71" i="14"/>
  <c r="BM71" i="14" s="1"/>
  <c r="BA71" i="14"/>
  <c r="BP71" i="14" s="1"/>
  <c r="AY71" i="14"/>
  <c r="BN71" i="14" s="1"/>
  <c r="AZ71" i="14"/>
  <c r="BO71" i="14" s="1"/>
  <c r="AG142" i="14"/>
  <c r="AF142" i="14"/>
  <c r="AT72" i="14" s="1"/>
  <c r="BC72" i="14" s="1"/>
  <c r="BR72" i="14" s="1"/>
  <c r="AD142" i="14"/>
  <c r="AR72" i="14" s="1"/>
  <c r="S144" i="14"/>
  <c r="AB143" i="14"/>
  <c r="AP73" i="14" s="1"/>
  <c r="R145" i="14"/>
  <c r="AA144" i="14"/>
  <c r="AO74" i="14" s="1"/>
  <c r="BF74" i="14" s="1"/>
  <c r="BU74" i="14" s="1"/>
  <c r="AH141" i="14"/>
  <c r="AW71" i="14"/>
  <c r="BL71" i="14" s="1"/>
  <c r="AK72" i="14"/>
  <c r="AV71" i="14"/>
  <c r="BK71" i="14" s="1"/>
  <c r="O75" i="13"/>
  <c r="P75" i="13"/>
  <c r="AL74" i="14"/>
  <c r="BD74" i="14" s="1"/>
  <c r="BS74" i="14" s="1"/>
  <c r="M76" i="13"/>
  <c r="L76" i="13"/>
  <c r="K79" i="13"/>
  <c r="L74" i="12"/>
  <c r="G76" i="12"/>
  <c r="K75" i="12"/>
  <c r="J75" i="12"/>
  <c r="I76" i="12"/>
  <c r="F77" i="12"/>
  <c r="BH71" i="31" l="1"/>
  <c r="BW71" i="31" s="1"/>
  <c r="BG71" i="31"/>
  <c r="BV71" i="31" s="1"/>
  <c r="AP72" i="31"/>
  <c r="BG72" i="31" s="1"/>
  <c r="BV72" i="31" s="1"/>
  <c r="AR71" i="31"/>
  <c r="BB71" i="31" s="1"/>
  <c r="BQ71" i="31" s="1"/>
  <c r="AH130" i="31"/>
  <c r="AG131" i="31"/>
  <c r="S133" i="31"/>
  <c r="AB132" i="31"/>
  <c r="AD131" i="31"/>
  <c r="AF131" i="31"/>
  <c r="AT72" i="31" s="1"/>
  <c r="BC72" i="31" s="1"/>
  <c r="BR72" i="31" s="1"/>
  <c r="AY73" i="31"/>
  <c r="BN73" i="31" s="1"/>
  <c r="R134" i="31"/>
  <c r="AA133" i="31"/>
  <c r="AO74" i="31" s="1"/>
  <c r="AR39" i="28"/>
  <c r="AR40" i="28" s="1"/>
  <c r="AP40" i="28"/>
  <c r="BC37" i="28"/>
  <c r="BR37" i="28" s="1"/>
  <c r="BB37" i="28"/>
  <c r="BQ37" i="28" s="1"/>
  <c r="AZ38" i="28"/>
  <c r="BO38" i="28" s="1"/>
  <c r="BG38" i="28"/>
  <c r="BV38" i="28" s="1"/>
  <c r="BH38" i="28"/>
  <c r="BW38" i="28" s="1"/>
  <c r="AY40" i="28"/>
  <c r="BN40" i="28" s="1"/>
  <c r="BF40" i="28"/>
  <c r="BU40" i="28" s="1"/>
  <c r="AA145" i="28"/>
  <c r="AO42" i="28" s="1"/>
  <c r="R146" i="28"/>
  <c r="AG143" i="28"/>
  <c r="AF143" i="28"/>
  <c r="AT40" i="28" s="1"/>
  <c r="AB144" i="28"/>
  <c r="AF144" i="28" s="1"/>
  <c r="S145" i="28"/>
  <c r="BG73" i="14"/>
  <c r="BV73" i="14" s="1"/>
  <c r="BH73" i="14"/>
  <c r="BW73" i="14" s="1"/>
  <c r="AM76" i="14"/>
  <c r="BE75" i="14"/>
  <c r="BT75" i="14" s="1"/>
  <c r="BB72" i="14"/>
  <c r="BQ72" i="14" s="1"/>
  <c r="BA72" i="14"/>
  <c r="BP72" i="14" s="1"/>
  <c r="AX72" i="14"/>
  <c r="BM72" i="14" s="1"/>
  <c r="AY72" i="14"/>
  <c r="BN72" i="14" s="1"/>
  <c r="AZ72" i="14"/>
  <c r="BO72" i="14" s="1"/>
  <c r="AG143" i="14"/>
  <c r="AF143" i="14"/>
  <c r="AT73" i="14" s="1"/>
  <c r="BC73" i="14" s="1"/>
  <c r="BR73" i="14" s="1"/>
  <c r="AD143" i="14"/>
  <c r="AR73" i="14" s="1"/>
  <c r="R146" i="14"/>
  <c r="AA145" i="14"/>
  <c r="AO75" i="14" s="1"/>
  <c r="BF75" i="14" s="1"/>
  <c r="BU75" i="14" s="1"/>
  <c r="S145" i="14"/>
  <c r="AB144" i="14"/>
  <c r="AP74" i="14" s="1"/>
  <c r="AH142" i="14"/>
  <c r="AW72" i="14"/>
  <c r="BL72" i="14" s="1"/>
  <c r="AV72" i="14"/>
  <c r="BK72" i="14" s="1"/>
  <c r="AK73" i="14"/>
  <c r="O76" i="13"/>
  <c r="P76" i="13"/>
  <c r="L75" i="12"/>
  <c r="AL75" i="14"/>
  <c r="BD75" i="14" s="1"/>
  <c r="BS75" i="14" s="1"/>
  <c r="M77" i="13"/>
  <c r="L77" i="13"/>
  <c r="K80" i="13"/>
  <c r="M75" i="12"/>
  <c r="F78" i="12"/>
  <c r="I77" i="12"/>
  <c r="P6" i="12"/>
  <c r="G77" i="12"/>
  <c r="K76" i="12"/>
  <c r="R6" i="12" s="1"/>
  <c r="J76" i="12"/>
  <c r="AZ72" i="31" l="1"/>
  <c r="BO72" i="31" s="1"/>
  <c r="AP73" i="31"/>
  <c r="BG73" i="31" s="1"/>
  <c r="BV73" i="31" s="1"/>
  <c r="BH72" i="31"/>
  <c r="BW72" i="31" s="1"/>
  <c r="AR72" i="31"/>
  <c r="BB72" i="31" s="1"/>
  <c r="BQ72" i="31" s="1"/>
  <c r="AG132" i="31"/>
  <c r="AD132" i="31"/>
  <c r="AF132" i="31"/>
  <c r="AT73" i="31" s="1"/>
  <c r="BC73" i="31" s="1"/>
  <c r="BR73" i="31" s="1"/>
  <c r="AA134" i="31"/>
  <c r="AO75" i="31" s="1"/>
  <c r="R135" i="31"/>
  <c r="AH131" i="31"/>
  <c r="BF74" i="31"/>
  <c r="BU74" i="31" s="1"/>
  <c r="BF73" i="31"/>
  <c r="BU73" i="31" s="1"/>
  <c r="AB133" i="31"/>
  <c r="S134" i="31"/>
  <c r="AT41" i="28"/>
  <c r="AP41" i="28"/>
  <c r="BB38" i="28"/>
  <c r="BQ38" i="28" s="1"/>
  <c r="AZ39" i="28"/>
  <c r="BO39" i="28" s="1"/>
  <c r="BG39" i="28"/>
  <c r="BV39" i="28" s="1"/>
  <c r="BH39" i="28"/>
  <c r="BW39" i="28" s="1"/>
  <c r="BC38" i="28"/>
  <c r="BR38" i="28" s="1"/>
  <c r="BF41" i="28"/>
  <c r="BU41" i="28" s="1"/>
  <c r="AY41" i="28"/>
  <c r="BN41" i="28" s="1"/>
  <c r="AG144" i="28"/>
  <c r="AB145" i="28"/>
  <c r="AD145" i="28" s="1"/>
  <c r="AH145" i="28" s="1"/>
  <c r="S146" i="28"/>
  <c r="AD144" i="28"/>
  <c r="AH144" i="28" s="1"/>
  <c r="AA146" i="28"/>
  <c r="AO43" i="28" s="1"/>
  <c r="R147" i="28"/>
  <c r="BG74" i="14"/>
  <c r="BV74" i="14" s="1"/>
  <c r="BH74" i="14"/>
  <c r="BW74" i="14" s="1"/>
  <c r="AM77" i="14"/>
  <c r="BE76" i="14"/>
  <c r="BT76" i="14" s="1"/>
  <c r="BB73" i="14"/>
  <c r="BQ73" i="14" s="1"/>
  <c r="BA73" i="14"/>
  <c r="BP73" i="14" s="1"/>
  <c r="AX73" i="14"/>
  <c r="BM73" i="14" s="1"/>
  <c r="AY73" i="14"/>
  <c r="BN73" i="14" s="1"/>
  <c r="AZ73" i="14"/>
  <c r="BO73" i="14" s="1"/>
  <c r="AD144" i="14"/>
  <c r="AR74" i="14" s="1"/>
  <c r="AF144" i="14"/>
  <c r="AT74" i="14" s="1"/>
  <c r="BC74" i="14" s="1"/>
  <c r="BR74" i="14" s="1"/>
  <c r="AG144" i="14"/>
  <c r="S146" i="14"/>
  <c r="AB145" i="14"/>
  <c r="AP75" i="14" s="1"/>
  <c r="R147" i="14"/>
  <c r="AA146" i="14"/>
  <c r="AO76" i="14" s="1"/>
  <c r="BF76" i="14" s="1"/>
  <c r="BU76" i="14" s="1"/>
  <c r="AK74" i="14"/>
  <c r="AZ74" i="14" s="1"/>
  <c r="BO74" i="14" s="1"/>
  <c r="AH143" i="14"/>
  <c r="AV73" i="14"/>
  <c r="BK73" i="14" s="1"/>
  <c r="AW73" i="14"/>
  <c r="BL73" i="14" s="1"/>
  <c r="O77" i="13"/>
  <c r="P77" i="13"/>
  <c r="P7" i="12"/>
  <c r="AL76" i="14"/>
  <c r="BD76" i="14" s="1"/>
  <c r="BS76" i="14" s="1"/>
  <c r="L78" i="13"/>
  <c r="M78" i="13"/>
  <c r="K81" i="13"/>
  <c r="L76" i="12"/>
  <c r="Q6" i="12"/>
  <c r="K77" i="12"/>
  <c r="G78" i="12"/>
  <c r="J77" i="12"/>
  <c r="M77" i="12" s="1"/>
  <c r="R7" i="12"/>
  <c r="U6" i="12"/>
  <c r="M76" i="12"/>
  <c r="I78" i="12"/>
  <c r="F79" i="12"/>
  <c r="AZ73" i="31" l="1"/>
  <c r="BO73" i="31" s="1"/>
  <c r="AP74" i="31"/>
  <c r="BG74" i="31" s="1"/>
  <c r="BV74" i="31" s="1"/>
  <c r="BH73" i="31"/>
  <c r="BW73" i="31" s="1"/>
  <c r="AR73" i="31"/>
  <c r="BB73" i="31" s="1"/>
  <c r="BQ73" i="31" s="1"/>
  <c r="AH132" i="31"/>
  <c r="S135" i="31"/>
  <c r="AB134" i="31"/>
  <c r="AD133" i="31"/>
  <c r="AG133" i="31"/>
  <c r="AY74" i="31"/>
  <c r="BN74" i="31" s="1"/>
  <c r="AF133" i="31"/>
  <c r="AT74" i="31" s="1"/>
  <c r="BC74" i="31" s="1"/>
  <c r="BR74" i="31" s="1"/>
  <c r="AA135" i="31"/>
  <c r="AO76" i="31" s="1"/>
  <c r="R136" i="31"/>
  <c r="BF75" i="31"/>
  <c r="BU75" i="31" s="1"/>
  <c r="AG145" i="28"/>
  <c r="AF145" i="28"/>
  <c r="AT42" i="28" s="1"/>
  <c r="AR41" i="28"/>
  <c r="AR42" i="28" s="1"/>
  <c r="AP42" i="28"/>
  <c r="BH40" i="28"/>
  <c r="BW40" i="28" s="1"/>
  <c r="AZ40" i="28"/>
  <c r="BO40" i="28" s="1"/>
  <c r="BG40" i="28"/>
  <c r="BV40" i="28" s="1"/>
  <c r="BC39" i="28"/>
  <c r="BR39" i="28" s="1"/>
  <c r="BF42" i="28"/>
  <c r="BU42" i="28" s="1"/>
  <c r="AY42" i="28"/>
  <c r="BN42" i="28" s="1"/>
  <c r="BB39" i="28"/>
  <c r="BQ39" i="28" s="1"/>
  <c r="R148" i="28"/>
  <c r="AA147" i="28"/>
  <c r="AO44" i="28" s="1"/>
  <c r="AB146" i="28"/>
  <c r="AF146" i="28" s="1"/>
  <c r="S147" i="28"/>
  <c r="BG75" i="14"/>
  <c r="BV75" i="14" s="1"/>
  <c r="BH75" i="14"/>
  <c r="BW75" i="14" s="1"/>
  <c r="AM78" i="14"/>
  <c r="BE77" i="14"/>
  <c r="BT77" i="14" s="1"/>
  <c r="BB74" i="14"/>
  <c r="BQ74" i="14" s="1"/>
  <c r="BA74" i="14"/>
  <c r="BP74" i="14" s="1"/>
  <c r="AX74" i="14"/>
  <c r="BM74" i="14" s="1"/>
  <c r="AY74" i="14"/>
  <c r="BN74" i="14" s="1"/>
  <c r="AG145" i="14"/>
  <c r="AF145" i="14"/>
  <c r="AT75" i="14" s="1"/>
  <c r="BC75" i="14" s="1"/>
  <c r="BR75" i="14" s="1"/>
  <c r="AD145" i="14"/>
  <c r="AR75" i="14" s="1"/>
  <c r="R148" i="14"/>
  <c r="AA147" i="14"/>
  <c r="AO77" i="14" s="1"/>
  <c r="BF77" i="14" s="1"/>
  <c r="BU77" i="14" s="1"/>
  <c r="S147" i="14"/>
  <c r="AB146" i="14"/>
  <c r="AP76" i="14" s="1"/>
  <c r="AH144" i="14"/>
  <c r="AW74" i="14"/>
  <c r="BL74" i="14" s="1"/>
  <c r="AV74" i="14"/>
  <c r="BK74" i="14" s="1"/>
  <c r="AK75" i="14"/>
  <c r="O78" i="13"/>
  <c r="P78" i="13"/>
  <c r="AL77" i="14"/>
  <c r="BD77" i="14" s="1"/>
  <c r="BS77" i="14" s="1"/>
  <c r="L79" i="13"/>
  <c r="M79" i="13"/>
  <c r="K82" i="13"/>
  <c r="L77" i="12"/>
  <c r="P8" i="12"/>
  <c r="Q7" i="12"/>
  <c r="T6" i="12"/>
  <c r="S6" i="12"/>
  <c r="V6" i="12" s="1"/>
  <c r="I79" i="12"/>
  <c r="F80" i="12"/>
  <c r="U7" i="12"/>
  <c r="K78" i="12"/>
  <c r="R8" i="12" s="1"/>
  <c r="J78" i="12"/>
  <c r="G79" i="12"/>
  <c r="AP75" i="31" l="1"/>
  <c r="AZ75" i="31" s="1"/>
  <c r="BO75" i="31" s="1"/>
  <c r="BH74" i="31"/>
  <c r="BW74" i="31" s="1"/>
  <c r="AZ74" i="31"/>
  <c r="BO74" i="31" s="1"/>
  <c r="AR74" i="31"/>
  <c r="BB74" i="31" s="1"/>
  <c r="BQ74" i="31" s="1"/>
  <c r="AD134" i="31"/>
  <c r="AG134" i="31"/>
  <c r="AF134" i="31"/>
  <c r="AT75" i="31" s="1"/>
  <c r="BC75" i="31" s="1"/>
  <c r="BR75" i="31" s="1"/>
  <c r="AA136" i="31"/>
  <c r="AO77" i="31" s="1"/>
  <c r="R137" i="31"/>
  <c r="AY75" i="31"/>
  <c r="BN75" i="31" s="1"/>
  <c r="AH133" i="31"/>
  <c r="AB135" i="31"/>
  <c r="S136" i="31"/>
  <c r="BF76" i="31"/>
  <c r="BU76" i="31" s="1"/>
  <c r="AY76" i="31"/>
  <c r="BN76" i="31" s="1"/>
  <c r="AT43" i="28"/>
  <c r="AP43" i="28"/>
  <c r="BC40" i="28"/>
  <c r="BR40" i="28" s="1"/>
  <c r="BH41" i="28"/>
  <c r="BW41" i="28" s="1"/>
  <c r="AZ41" i="28"/>
  <c r="BO41" i="28" s="1"/>
  <c r="BG41" i="28"/>
  <c r="BV41" i="28" s="1"/>
  <c r="BB40" i="28"/>
  <c r="BQ40" i="28" s="1"/>
  <c r="BF43" i="28"/>
  <c r="BU43" i="28" s="1"/>
  <c r="AY43" i="28"/>
  <c r="BN43" i="28" s="1"/>
  <c r="AB147" i="28"/>
  <c r="AF147" i="28" s="1"/>
  <c r="S148" i="28"/>
  <c r="R149" i="28"/>
  <c r="AA148" i="28"/>
  <c r="AO45" i="28" s="1"/>
  <c r="AG146" i="28"/>
  <c r="AD146" i="28"/>
  <c r="AH146" i="28" s="1"/>
  <c r="BG76" i="14"/>
  <c r="BV76" i="14" s="1"/>
  <c r="BH76" i="14"/>
  <c r="BW76" i="14" s="1"/>
  <c r="AM79" i="14"/>
  <c r="BE78" i="14"/>
  <c r="BT78" i="14" s="1"/>
  <c r="BB75" i="14"/>
  <c r="BQ75" i="14" s="1"/>
  <c r="BA75" i="14"/>
  <c r="BP75" i="14" s="1"/>
  <c r="AX75" i="14"/>
  <c r="BM75" i="14" s="1"/>
  <c r="AY75" i="14"/>
  <c r="BN75" i="14" s="1"/>
  <c r="AZ75" i="14"/>
  <c r="BO75" i="14" s="1"/>
  <c r="AD146" i="14"/>
  <c r="AR76" i="14" s="1"/>
  <c r="AF146" i="14"/>
  <c r="AT76" i="14" s="1"/>
  <c r="BC76" i="14" s="1"/>
  <c r="BR76" i="14" s="1"/>
  <c r="AG146" i="14"/>
  <c r="S148" i="14"/>
  <c r="AB147" i="14"/>
  <c r="AP77" i="14" s="1"/>
  <c r="R149" i="14"/>
  <c r="AA148" i="14"/>
  <c r="AO78" i="14" s="1"/>
  <c r="BF78" i="14" s="1"/>
  <c r="BU78" i="14" s="1"/>
  <c r="AK76" i="14"/>
  <c r="AH145" i="14"/>
  <c r="AV75" i="14"/>
  <c r="BK75" i="14" s="1"/>
  <c r="AW75" i="14"/>
  <c r="BL75" i="14" s="1"/>
  <c r="O79" i="13"/>
  <c r="P79" i="13"/>
  <c r="AL78" i="14"/>
  <c r="BD78" i="14" s="1"/>
  <c r="BS78" i="14" s="1"/>
  <c r="M80" i="13"/>
  <c r="L80" i="13"/>
  <c r="K83" i="13"/>
  <c r="U8" i="12"/>
  <c r="Q8" i="12"/>
  <c r="S7" i="12"/>
  <c r="V7" i="12" s="1"/>
  <c r="T7" i="12"/>
  <c r="L78" i="12"/>
  <c r="M78" i="12"/>
  <c r="K79" i="12"/>
  <c r="R9" i="12" s="1"/>
  <c r="J79" i="12"/>
  <c r="L79" i="12" s="1"/>
  <c r="G80" i="12"/>
  <c r="F81" i="12"/>
  <c r="I80" i="12"/>
  <c r="P9" i="12"/>
  <c r="AP76" i="31" l="1"/>
  <c r="BG76" i="31" s="1"/>
  <c r="BV76" i="31" s="1"/>
  <c r="BH75" i="31"/>
  <c r="BW75" i="31" s="1"/>
  <c r="BG75" i="31"/>
  <c r="BV75" i="31" s="1"/>
  <c r="AR75" i="31"/>
  <c r="BB75" i="31" s="1"/>
  <c r="BQ75" i="31" s="1"/>
  <c r="AH134" i="31"/>
  <c r="AG135" i="31"/>
  <c r="AD135" i="31"/>
  <c r="AB136" i="31"/>
  <c r="S137" i="31"/>
  <c r="AF135" i="31"/>
  <c r="AT76" i="31" s="1"/>
  <c r="BC76" i="31" s="1"/>
  <c r="BR76" i="31" s="1"/>
  <c r="R138" i="31"/>
  <c r="AA137" i="31"/>
  <c r="AO78" i="31" s="1"/>
  <c r="AY77" i="31"/>
  <c r="BN77" i="31" s="1"/>
  <c r="AT44" i="28"/>
  <c r="AD147" i="28"/>
  <c r="AH147" i="28" s="1"/>
  <c r="AR43" i="28"/>
  <c r="AP44" i="28"/>
  <c r="AY44" i="28"/>
  <c r="BN44" i="28" s="1"/>
  <c r="BF44" i="28"/>
  <c r="BU44" i="28" s="1"/>
  <c r="AZ42" i="28"/>
  <c r="BO42" i="28" s="1"/>
  <c r="BG42" i="28"/>
  <c r="BV42" i="28" s="1"/>
  <c r="BH42" i="28"/>
  <c r="BW42" i="28" s="1"/>
  <c r="AG147" i="28"/>
  <c r="BC41" i="28"/>
  <c r="BR41" i="28" s="1"/>
  <c r="BB41" i="28"/>
  <c r="BQ41" i="28" s="1"/>
  <c r="S149" i="28"/>
  <c r="AB148" i="28"/>
  <c r="AG148" i="28" s="1"/>
  <c r="R150" i="28"/>
  <c r="AA149" i="28"/>
  <c r="AO46" i="28" s="1"/>
  <c r="AM80" i="14"/>
  <c r="BE79" i="14"/>
  <c r="BT79" i="14" s="1"/>
  <c r="BG77" i="14"/>
  <c r="BV77" i="14" s="1"/>
  <c r="BH77" i="14"/>
  <c r="BW77" i="14" s="1"/>
  <c r="BB76" i="14"/>
  <c r="BQ76" i="14" s="1"/>
  <c r="BA76" i="14"/>
  <c r="BP76" i="14" s="1"/>
  <c r="AX76" i="14"/>
  <c r="BM76" i="14" s="1"/>
  <c r="AY76" i="14"/>
  <c r="BN76" i="14" s="1"/>
  <c r="AZ76" i="14"/>
  <c r="BO76" i="14" s="1"/>
  <c r="AG147" i="14"/>
  <c r="AF147" i="14"/>
  <c r="AT77" i="14" s="1"/>
  <c r="BC77" i="14" s="1"/>
  <c r="BR77" i="14" s="1"/>
  <c r="AD147" i="14"/>
  <c r="AR77" i="14" s="1"/>
  <c r="R150" i="14"/>
  <c r="AA149" i="14"/>
  <c r="AO79" i="14" s="1"/>
  <c r="BF79" i="14" s="1"/>
  <c r="BU79" i="14" s="1"/>
  <c r="S149" i="14"/>
  <c r="AB148" i="14"/>
  <c r="AP78" i="14" s="1"/>
  <c r="AH146" i="14"/>
  <c r="AK77" i="14"/>
  <c r="AW76" i="14"/>
  <c r="BL76" i="14" s="1"/>
  <c r="AV76" i="14"/>
  <c r="BK76" i="14" s="1"/>
  <c r="O80" i="13"/>
  <c r="P80" i="13"/>
  <c r="AL79" i="14"/>
  <c r="BD79" i="14" s="1"/>
  <c r="BS79" i="14" s="1"/>
  <c r="M81" i="13"/>
  <c r="L81" i="13"/>
  <c r="K84" i="13"/>
  <c r="M79" i="12"/>
  <c r="U9" i="12"/>
  <c r="AL6" i="12"/>
  <c r="G81" i="12"/>
  <c r="K80" i="12"/>
  <c r="R10" i="12" s="1"/>
  <c r="J80" i="12"/>
  <c r="S8" i="12"/>
  <c r="V8" i="12" s="1"/>
  <c r="T8" i="12"/>
  <c r="Q9" i="12"/>
  <c r="AK5" i="12"/>
  <c r="P10" i="12"/>
  <c r="I81" i="12"/>
  <c r="F82" i="12"/>
  <c r="X8" i="12"/>
  <c r="AP77" i="31" l="1"/>
  <c r="BG77" i="31" s="1"/>
  <c r="BV77" i="31" s="1"/>
  <c r="BH76" i="31"/>
  <c r="BW76" i="31" s="1"/>
  <c r="AZ76" i="31"/>
  <c r="BO76" i="31" s="1"/>
  <c r="AR76" i="31"/>
  <c r="BB76" i="31" s="1"/>
  <c r="BQ76" i="31" s="1"/>
  <c r="AD136" i="31"/>
  <c r="AF136" i="31"/>
  <c r="AT77" i="31" s="1"/>
  <c r="BC77" i="31" s="1"/>
  <c r="BR77" i="31" s="1"/>
  <c r="AG136" i="31"/>
  <c r="BF77" i="31"/>
  <c r="BU77" i="31" s="1"/>
  <c r="AY78" i="31"/>
  <c r="BN78" i="31" s="1"/>
  <c r="AA138" i="31"/>
  <c r="AO79" i="31" s="1"/>
  <c r="R139" i="31"/>
  <c r="S138" i="31"/>
  <c r="AB137" i="31"/>
  <c r="AP78" i="31" s="1"/>
  <c r="AH135" i="31"/>
  <c r="BF78" i="31"/>
  <c r="BU78" i="31" s="1"/>
  <c r="AR44" i="28"/>
  <c r="AD148" i="28"/>
  <c r="AH148" i="28" s="1"/>
  <c r="AP45" i="28"/>
  <c r="AF148" i="28"/>
  <c r="AT45" i="28" s="1"/>
  <c r="BC42" i="28"/>
  <c r="BR42" i="28" s="1"/>
  <c r="BG43" i="28"/>
  <c r="BV43" i="28" s="1"/>
  <c r="AZ43" i="28"/>
  <c r="BO43" i="28" s="1"/>
  <c r="BH43" i="28"/>
  <c r="BW43" i="28" s="1"/>
  <c r="BF45" i="28"/>
  <c r="BU45" i="28" s="1"/>
  <c r="AY45" i="28"/>
  <c r="BN45" i="28" s="1"/>
  <c r="BB42" i="28"/>
  <c r="BQ42" i="28" s="1"/>
  <c r="R151" i="28"/>
  <c r="AA150" i="28"/>
  <c r="AO47" i="28" s="1"/>
  <c r="S150" i="28"/>
  <c r="AB149" i="28"/>
  <c r="AD149" i="28" s="1"/>
  <c r="AH149" i="28" s="1"/>
  <c r="BG78" i="14"/>
  <c r="BV78" i="14" s="1"/>
  <c r="BH78" i="14"/>
  <c r="BW78" i="14" s="1"/>
  <c r="AM81" i="14"/>
  <c r="BE80" i="14"/>
  <c r="BT80" i="14" s="1"/>
  <c r="BB77" i="14"/>
  <c r="BQ77" i="14" s="1"/>
  <c r="AX77" i="14"/>
  <c r="BM77" i="14" s="1"/>
  <c r="BA77" i="14"/>
  <c r="BP77" i="14" s="1"/>
  <c r="AY77" i="14"/>
  <c r="BN77" i="14" s="1"/>
  <c r="AZ77" i="14"/>
  <c r="BO77" i="14" s="1"/>
  <c r="AD148" i="14"/>
  <c r="AR78" i="14" s="1"/>
  <c r="AF148" i="14"/>
  <c r="AT78" i="14" s="1"/>
  <c r="BC78" i="14" s="1"/>
  <c r="BR78" i="14" s="1"/>
  <c r="AG148" i="14"/>
  <c r="S150" i="14"/>
  <c r="AB149" i="14"/>
  <c r="AP79" i="14" s="1"/>
  <c r="R151" i="14"/>
  <c r="AA150" i="14"/>
  <c r="AO80" i="14" s="1"/>
  <c r="BF80" i="14" s="1"/>
  <c r="BU80" i="14" s="1"/>
  <c r="AH147" i="14"/>
  <c r="AK78" i="14"/>
  <c r="AV77" i="14"/>
  <c r="BK77" i="14" s="1"/>
  <c r="AW77" i="14"/>
  <c r="BL77" i="14" s="1"/>
  <c r="O81" i="13"/>
  <c r="P81" i="13"/>
  <c r="M80" i="12"/>
  <c r="AL80" i="14"/>
  <c r="BD80" i="14" s="1"/>
  <c r="BS80" i="14" s="1"/>
  <c r="L82" i="13"/>
  <c r="M82" i="13"/>
  <c r="K85" i="13"/>
  <c r="L80" i="12"/>
  <c r="U10" i="12"/>
  <c r="X10" i="12" s="1"/>
  <c r="K81" i="12"/>
  <c r="R11" i="12" s="1"/>
  <c r="J81" i="12"/>
  <c r="M81" i="12" s="1"/>
  <c r="G82" i="12"/>
  <c r="P11" i="12"/>
  <c r="T9" i="12"/>
  <c r="AK6" i="12"/>
  <c r="Q10" i="12"/>
  <c r="S9" i="12"/>
  <c r="W8" i="12"/>
  <c r="F83" i="12"/>
  <c r="I82" i="12"/>
  <c r="AL5" i="12"/>
  <c r="AM5" i="12"/>
  <c r="X9" i="12"/>
  <c r="X6" i="12"/>
  <c r="X7" i="12"/>
  <c r="BH77" i="31" l="1"/>
  <c r="BW77" i="31" s="1"/>
  <c r="AZ77" i="31"/>
  <c r="BO77" i="31" s="1"/>
  <c r="AR77" i="31"/>
  <c r="BB77" i="31" s="1"/>
  <c r="BQ77" i="31" s="1"/>
  <c r="AH136" i="31"/>
  <c r="AG137" i="31"/>
  <c r="AD137" i="31"/>
  <c r="AF137" i="31"/>
  <c r="AT78" i="31" s="1"/>
  <c r="BC78" i="31" s="1"/>
  <c r="BR78" i="31" s="1"/>
  <c r="R140" i="31"/>
  <c r="AA139" i="31"/>
  <c r="AO80" i="31" s="1"/>
  <c r="S139" i="31"/>
  <c r="AB138" i="31"/>
  <c r="AP79" i="31" s="1"/>
  <c r="BG78" i="31"/>
  <c r="BV78" i="31" s="1"/>
  <c r="AZ78" i="31"/>
  <c r="BO78" i="31" s="1"/>
  <c r="BH78" i="31"/>
  <c r="BW78" i="31" s="1"/>
  <c r="AY79" i="31"/>
  <c r="BN79" i="31" s="1"/>
  <c r="BF79" i="31"/>
  <c r="BU79" i="31" s="1"/>
  <c r="AR45" i="28"/>
  <c r="AR46" i="28" s="1"/>
  <c r="AP46" i="28"/>
  <c r="BB43" i="28"/>
  <c r="BQ43" i="28" s="1"/>
  <c r="BH44" i="28"/>
  <c r="BW44" i="28" s="1"/>
  <c r="BG44" i="28"/>
  <c r="BV44" i="28" s="1"/>
  <c r="AZ44" i="28"/>
  <c r="BO44" i="28" s="1"/>
  <c r="AY46" i="28"/>
  <c r="BN46" i="28" s="1"/>
  <c r="BF46" i="28"/>
  <c r="BU46" i="28" s="1"/>
  <c r="BC43" i="28"/>
  <c r="BR43" i="28" s="1"/>
  <c r="AG149" i="28"/>
  <c r="AF149" i="28"/>
  <c r="AT46" i="28" s="1"/>
  <c r="S151" i="28"/>
  <c r="AB150" i="28"/>
  <c r="AF150" i="28" s="1"/>
  <c r="R152" i="28"/>
  <c r="AA151" i="28"/>
  <c r="AO48" i="28" s="1"/>
  <c r="AM82" i="14"/>
  <c r="BE81" i="14"/>
  <c r="BT81" i="14" s="1"/>
  <c r="BG79" i="14"/>
  <c r="BV79" i="14" s="1"/>
  <c r="BH79" i="14"/>
  <c r="BW79" i="14" s="1"/>
  <c r="BB78" i="14"/>
  <c r="BQ78" i="14" s="1"/>
  <c r="AX78" i="14"/>
  <c r="BM78" i="14" s="1"/>
  <c r="BA78" i="14"/>
  <c r="BP78" i="14" s="1"/>
  <c r="AY78" i="14"/>
  <c r="BN78" i="14" s="1"/>
  <c r="AZ78" i="14"/>
  <c r="BO78" i="14" s="1"/>
  <c r="AD149" i="14"/>
  <c r="AR79" i="14" s="1"/>
  <c r="AF149" i="14"/>
  <c r="AT79" i="14" s="1"/>
  <c r="BC79" i="14" s="1"/>
  <c r="BR79" i="14" s="1"/>
  <c r="AG149" i="14"/>
  <c r="R152" i="14"/>
  <c r="AA151" i="14"/>
  <c r="AO81" i="14" s="1"/>
  <c r="BF81" i="14" s="1"/>
  <c r="BU81" i="14" s="1"/>
  <c r="S151" i="14"/>
  <c r="AB150" i="14"/>
  <c r="AP80" i="14" s="1"/>
  <c r="AH148" i="14"/>
  <c r="AK79" i="14"/>
  <c r="AW78" i="14"/>
  <c r="BL78" i="14" s="1"/>
  <c r="AV78" i="14"/>
  <c r="BK78" i="14" s="1"/>
  <c r="O82" i="13"/>
  <c r="P82" i="13"/>
  <c r="AL81" i="14"/>
  <c r="BD81" i="14" s="1"/>
  <c r="BS81" i="14" s="1"/>
  <c r="M83" i="13"/>
  <c r="L83" i="13"/>
  <c r="K86" i="13"/>
  <c r="L81" i="12"/>
  <c r="P12" i="12"/>
  <c r="U11" i="12"/>
  <c r="X11" i="12" s="1"/>
  <c r="F84" i="12"/>
  <c r="I83" i="12"/>
  <c r="V9" i="12"/>
  <c r="AM6" i="12"/>
  <c r="K82" i="12"/>
  <c r="R12" i="12" s="1"/>
  <c r="G83" i="12"/>
  <c r="J82" i="12"/>
  <c r="Q11" i="12"/>
  <c r="T10" i="12"/>
  <c r="W10" i="12" s="1"/>
  <c r="S10" i="12"/>
  <c r="V10" i="12" s="1"/>
  <c r="Y10" i="12" s="1"/>
  <c r="W9" i="12"/>
  <c r="W6" i="12"/>
  <c r="W7" i="12"/>
  <c r="AR78" i="31" l="1"/>
  <c r="BB78" i="31" s="1"/>
  <c r="BQ78" i="31" s="1"/>
  <c r="S140" i="31"/>
  <c r="AB139" i="31"/>
  <c r="AP80" i="31" s="1"/>
  <c r="R141" i="31"/>
  <c r="AA140" i="31"/>
  <c r="AO81" i="31" s="1"/>
  <c r="AH137" i="31"/>
  <c r="AG138" i="31"/>
  <c r="AF138" i="31"/>
  <c r="AT79" i="31" s="1"/>
  <c r="BC79" i="31" s="1"/>
  <c r="BR79" i="31" s="1"/>
  <c r="AD138" i="31"/>
  <c r="BF80" i="31"/>
  <c r="BU80" i="31" s="1"/>
  <c r="AY80" i="31"/>
  <c r="BN80" i="31" s="1"/>
  <c r="BG79" i="31"/>
  <c r="BV79" i="31" s="1"/>
  <c r="AZ79" i="31"/>
  <c r="BO79" i="31" s="1"/>
  <c r="BH79" i="31"/>
  <c r="BW79" i="31" s="1"/>
  <c r="AT47" i="28"/>
  <c r="AP47" i="28"/>
  <c r="BC44" i="28"/>
  <c r="BR44" i="28" s="1"/>
  <c r="AZ45" i="28"/>
  <c r="BO45" i="28" s="1"/>
  <c r="BH45" i="28"/>
  <c r="BW45" i="28" s="1"/>
  <c r="BG45" i="28"/>
  <c r="BV45" i="28" s="1"/>
  <c r="BF47" i="28"/>
  <c r="BU47" i="28" s="1"/>
  <c r="AY47" i="28"/>
  <c r="BN47" i="28" s="1"/>
  <c r="BB44" i="28"/>
  <c r="BQ44" i="28" s="1"/>
  <c r="AG150" i="28"/>
  <c r="AD150" i="28"/>
  <c r="AH150" i="28" s="1"/>
  <c r="AA152" i="28"/>
  <c r="AO49" i="28" s="1"/>
  <c r="R153" i="28"/>
  <c r="S152" i="28"/>
  <c r="AB151" i="28"/>
  <c r="AD151" i="28" s="1"/>
  <c r="AH151" i="28" s="1"/>
  <c r="BG80" i="14"/>
  <c r="BV80" i="14" s="1"/>
  <c r="BH80" i="14"/>
  <c r="BW80" i="14" s="1"/>
  <c r="AM83" i="14"/>
  <c r="BE82" i="14"/>
  <c r="BT82" i="14" s="1"/>
  <c r="BB79" i="14"/>
  <c r="BQ79" i="14" s="1"/>
  <c r="AX79" i="14"/>
  <c r="BM79" i="14" s="1"/>
  <c r="BA79" i="14"/>
  <c r="BP79" i="14" s="1"/>
  <c r="AY79" i="14"/>
  <c r="BN79" i="14" s="1"/>
  <c r="AZ79" i="14"/>
  <c r="BO79" i="14" s="1"/>
  <c r="AG150" i="14"/>
  <c r="AF150" i="14"/>
  <c r="AT80" i="14" s="1"/>
  <c r="BC80" i="14" s="1"/>
  <c r="BR80" i="14" s="1"/>
  <c r="AD150" i="14"/>
  <c r="AR80" i="14" s="1"/>
  <c r="S152" i="14"/>
  <c r="AB151" i="14"/>
  <c r="AP81" i="14" s="1"/>
  <c r="R153" i="14"/>
  <c r="AA152" i="14"/>
  <c r="AO82" i="14" s="1"/>
  <c r="BF82" i="14" s="1"/>
  <c r="BU82" i="14" s="1"/>
  <c r="AH149" i="14"/>
  <c r="AK80" i="14"/>
  <c r="AW79" i="14"/>
  <c r="BL79" i="14" s="1"/>
  <c r="AV79" i="14"/>
  <c r="BK79" i="14" s="1"/>
  <c r="O83" i="13"/>
  <c r="P83" i="13"/>
  <c r="P13" i="12"/>
  <c r="AL82" i="14"/>
  <c r="BD82" i="14" s="1"/>
  <c r="BS82" i="14" s="1"/>
  <c r="L84" i="13"/>
  <c r="M84" i="13"/>
  <c r="K87" i="13"/>
  <c r="L82" i="12"/>
  <c r="U12" i="12"/>
  <c r="X12" i="12" s="1"/>
  <c r="Q12" i="12"/>
  <c r="T11" i="12"/>
  <c r="W11" i="12" s="1"/>
  <c r="S11" i="12"/>
  <c r="V11" i="12" s="1"/>
  <c r="Y11" i="12" s="1"/>
  <c r="K83" i="12"/>
  <c r="R13" i="12" s="1"/>
  <c r="J83" i="12"/>
  <c r="G84" i="12"/>
  <c r="Y9" i="12"/>
  <c r="Y6" i="12"/>
  <c r="Y7" i="12"/>
  <c r="Y8" i="12"/>
  <c r="F85" i="12"/>
  <c r="I84" i="12"/>
  <c r="M82" i="12"/>
  <c r="AR79" i="31" l="1"/>
  <c r="BB79" i="31" s="1"/>
  <c r="BQ79" i="31" s="1"/>
  <c r="AF139" i="31"/>
  <c r="AT80" i="31" s="1"/>
  <c r="BC80" i="31" s="1"/>
  <c r="BR80" i="31" s="1"/>
  <c r="AD139" i="31"/>
  <c r="AG139" i="31"/>
  <c r="R142" i="31"/>
  <c r="AA141" i="31"/>
  <c r="AO82" i="31" s="1"/>
  <c r="AH138" i="31"/>
  <c r="AB140" i="31"/>
  <c r="AP81" i="31" s="1"/>
  <c r="S141" i="31"/>
  <c r="BG80" i="31"/>
  <c r="BV80" i="31" s="1"/>
  <c r="AZ80" i="31"/>
  <c r="BO80" i="31" s="1"/>
  <c r="BH80" i="31"/>
  <c r="BW80" i="31" s="1"/>
  <c r="BF81" i="31"/>
  <c r="BU81" i="31" s="1"/>
  <c r="AY81" i="31"/>
  <c r="BN81" i="31" s="1"/>
  <c r="AR47" i="28"/>
  <c r="AR48" i="28" s="1"/>
  <c r="AP48" i="28"/>
  <c r="BB45" i="28"/>
  <c r="BQ45" i="28" s="1"/>
  <c r="AZ46" i="28"/>
  <c r="BO46" i="28" s="1"/>
  <c r="BH46" i="28"/>
  <c r="BW46" i="28" s="1"/>
  <c r="BG46" i="28"/>
  <c r="BV46" i="28" s="1"/>
  <c r="BC45" i="28"/>
  <c r="BR45" i="28" s="1"/>
  <c r="AY48" i="28"/>
  <c r="BN48" i="28" s="1"/>
  <c r="BF48" i="28"/>
  <c r="BU48" i="28" s="1"/>
  <c r="S153" i="28"/>
  <c r="AB152" i="28"/>
  <c r="AD152" i="28" s="1"/>
  <c r="AH152" i="28" s="1"/>
  <c r="AG151" i="28"/>
  <c r="AF151" i="28"/>
  <c r="AT48" i="28" s="1"/>
  <c r="AA153" i="28"/>
  <c r="AO50" i="28" s="1"/>
  <c r="R154" i="28"/>
  <c r="BG81" i="14"/>
  <c r="BV81" i="14" s="1"/>
  <c r="BH81" i="14"/>
  <c r="BW81" i="14" s="1"/>
  <c r="AM84" i="14"/>
  <c r="BE83" i="14"/>
  <c r="BT83" i="14" s="1"/>
  <c r="BB80" i="14"/>
  <c r="BQ80" i="14" s="1"/>
  <c r="AX80" i="14"/>
  <c r="BM80" i="14" s="1"/>
  <c r="BA80" i="14"/>
  <c r="BP80" i="14" s="1"/>
  <c r="AY80" i="14"/>
  <c r="BN80" i="14" s="1"/>
  <c r="AZ80" i="14"/>
  <c r="BO80" i="14" s="1"/>
  <c r="AD151" i="14"/>
  <c r="AR81" i="14" s="1"/>
  <c r="AF151" i="14"/>
  <c r="AT81" i="14" s="1"/>
  <c r="BC81" i="14" s="1"/>
  <c r="BR81" i="14" s="1"/>
  <c r="AG151" i="14"/>
  <c r="R154" i="14"/>
  <c r="AA153" i="14"/>
  <c r="AO83" i="14" s="1"/>
  <c r="BF83" i="14" s="1"/>
  <c r="BU83" i="14" s="1"/>
  <c r="S153" i="14"/>
  <c r="AB152" i="14"/>
  <c r="AP82" i="14" s="1"/>
  <c r="AH150" i="14"/>
  <c r="AK81" i="14"/>
  <c r="AW80" i="14"/>
  <c r="BL80" i="14" s="1"/>
  <c r="AV80" i="14"/>
  <c r="BK80" i="14" s="1"/>
  <c r="O84" i="13"/>
  <c r="P84" i="13"/>
  <c r="P14" i="12"/>
  <c r="L83" i="12"/>
  <c r="AL83" i="14"/>
  <c r="BD83" i="14" s="1"/>
  <c r="BS83" i="14" s="1"/>
  <c r="M85" i="13"/>
  <c r="L85" i="13"/>
  <c r="K88" i="13"/>
  <c r="M83" i="12"/>
  <c r="U13" i="12"/>
  <c r="X13" i="12" s="1"/>
  <c r="I85" i="12"/>
  <c r="F86" i="12"/>
  <c r="G85" i="12"/>
  <c r="K84" i="12"/>
  <c r="R14" i="12" s="1"/>
  <c r="J84" i="12"/>
  <c r="Q13" i="12"/>
  <c r="T12" i="12"/>
  <c r="W12" i="12" s="1"/>
  <c r="S12" i="12"/>
  <c r="V12" i="12" s="1"/>
  <c r="Y12" i="12" s="1"/>
  <c r="AR80" i="31" l="1"/>
  <c r="BB80" i="31" s="1"/>
  <c r="BQ80" i="31" s="1"/>
  <c r="AH139" i="31"/>
  <c r="S142" i="31"/>
  <c r="AB141" i="31"/>
  <c r="AP82" i="31" s="1"/>
  <c r="AF140" i="31"/>
  <c r="AT81" i="31" s="1"/>
  <c r="BC81" i="31" s="1"/>
  <c r="BR81" i="31" s="1"/>
  <c r="AD140" i="31"/>
  <c r="AG140" i="31"/>
  <c r="BF82" i="31"/>
  <c r="BU82" i="31" s="1"/>
  <c r="AA142" i="31"/>
  <c r="AO83" i="31" s="1"/>
  <c r="R143" i="31"/>
  <c r="AZ81" i="31"/>
  <c r="BO81" i="31" s="1"/>
  <c r="BG81" i="31"/>
  <c r="BV81" i="31" s="1"/>
  <c r="BH81" i="31"/>
  <c r="BW81" i="31" s="1"/>
  <c r="AP49" i="28"/>
  <c r="AR49" i="28"/>
  <c r="AY49" i="28"/>
  <c r="BN49" i="28" s="1"/>
  <c r="BF49" i="28"/>
  <c r="BU49" i="28" s="1"/>
  <c r="BC46" i="28"/>
  <c r="BR46" i="28" s="1"/>
  <c r="AZ47" i="28"/>
  <c r="BO47" i="28" s="1"/>
  <c r="BH47" i="28"/>
  <c r="BW47" i="28" s="1"/>
  <c r="BG47" i="28"/>
  <c r="BV47" i="28" s="1"/>
  <c r="BB46" i="28"/>
  <c r="BQ46" i="28" s="1"/>
  <c r="AG152" i="28"/>
  <c r="R155" i="28"/>
  <c r="AA154" i="28"/>
  <c r="AO51" i="28" s="1"/>
  <c r="AF152" i="28"/>
  <c r="AT49" i="28" s="1"/>
  <c r="S154" i="28"/>
  <c r="AB153" i="28"/>
  <c r="AF153" i="28" s="1"/>
  <c r="AM85" i="14"/>
  <c r="AM86" i="14" s="1"/>
  <c r="BE84" i="14"/>
  <c r="BT84" i="14" s="1"/>
  <c r="BG82" i="14"/>
  <c r="BV82" i="14" s="1"/>
  <c r="BH82" i="14"/>
  <c r="BW82" i="14" s="1"/>
  <c r="BB81" i="14"/>
  <c r="BQ81" i="14" s="1"/>
  <c r="AX81" i="14"/>
  <c r="BM81" i="14" s="1"/>
  <c r="BA81" i="14"/>
  <c r="BP81" i="14" s="1"/>
  <c r="AY81" i="14"/>
  <c r="BN81" i="14" s="1"/>
  <c r="AZ81" i="14"/>
  <c r="BO81" i="14" s="1"/>
  <c r="AD152" i="14"/>
  <c r="AR82" i="14" s="1"/>
  <c r="AF152" i="14"/>
  <c r="AT82" i="14" s="1"/>
  <c r="BC82" i="14" s="1"/>
  <c r="BR82" i="14" s="1"/>
  <c r="AG152" i="14"/>
  <c r="S154" i="14"/>
  <c r="AB153" i="14"/>
  <c r="AP83" i="14" s="1"/>
  <c r="R155" i="14"/>
  <c r="AA154" i="14"/>
  <c r="AO84" i="14" s="1"/>
  <c r="BF84" i="14" s="1"/>
  <c r="BU84" i="14" s="1"/>
  <c r="AH151" i="14"/>
  <c r="AK82" i="14"/>
  <c r="AW81" i="14"/>
  <c r="BL81" i="14" s="1"/>
  <c r="AV81" i="14"/>
  <c r="BK81" i="14" s="1"/>
  <c r="O85" i="13"/>
  <c r="P85" i="13"/>
  <c r="AL84" i="14"/>
  <c r="BD84" i="14" s="1"/>
  <c r="BS84" i="14" s="1"/>
  <c r="L86" i="13"/>
  <c r="M86" i="13"/>
  <c r="K89" i="13"/>
  <c r="L84" i="12"/>
  <c r="U14" i="12"/>
  <c r="X14" i="12" s="1"/>
  <c r="M84" i="12"/>
  <c r="T13" i="12"/>
  <c r="W13" i="12" s="1"/>
  <c r="S13" i="12"/>
  <c r="V13" i="12" s="1"/>
  <c r="Y13" i="12" s="1"/>
  <c r="Q14" i="12"/>
  <c r="J85" i="12"/>
  <c r="K85" i="12"/>
  <c r="R15" i="12" s="1"/>
  <c r="G86" i="12"/>
  <c r="F87" i="12"/>
  <c r="I86" i="12"/>
  <c r="P15" i="12"/>
  <c r="AR81" i="31" l="1"/>
  <c r="BB81" i="31" s="1"/>
  <c r="BQ81" i="31" s="1"/>
  <c r="AF141" i="31"/>
  <c r="AT82" i="31" s="1"/>
  <c r="BC82" i="31" s="1"/>
  <c r="BR82" i="31" s="1"/>
  <c r="AD141" i="31"/>
  <c r="AG141" i="31"/>
  <c r="AY82" i="31"/>
  <c r="BN82" i="31" s="1"/>
  <c r="AH140" i="31"/>
  <c r="AA143" i="31"/>
  <c r="AO84" i="31" s="1"/>
  <c r="R144" i="31"/>
  <c r="AB142" i="31"/>
  <c r="AP83" i="31" s="1"/>
  <c r="S143" i="31"/>
  <c r="AY83" i="31"/>
  <c r="BN83" i="31" s="1"/>
  <c r="BF83" i="31"/>
  <c r="BU83" i="31" s="1"/>
  <c r="AZ82" i="31"/>
  <c r="BO82" i="31" s="1"/>
  <c r="BG82" i="31"/>
  <c r="BV82" i="31" s="1"/>
  <c r="BH82" i="31"/>
  <c r="BW82" i="31" s="1"/>
  <c r="AT50" i="28"/>
  <c r="AP50" i="28"/>
  <c r="BH48" i="28"/>
  <c r="BW48" i="28" s="1"/>
  <c r="AZ48" i="28"/>
  <c r="BO48" i="28" s="1"/>
  <c r="BG48" i="28"/>
  <c r="BV48" i="28" s="1"/>
  <c r="BC47" i="28"/>
  <c r="BR47" i="28" s="1"/>
  <c r="BF50" i="28"/>
  <c r="BU50" i="28" s="1"/>
  <c r="AY50" i="28"/>
  <c r="BN50" i="28" s="1"/>
  <c r="BB47" i="28"/>
  <c r="BQ47" i="28" s="1"/>
  <c r="AB154" i="28"/>
  <c r="AF154" i="28" s="1"/>
  <c r="S155" i="28"/>
  <c r="AG153" i="28"/>
  <c r="AA155" i="28"/>
  <c r="AO52" i="28" s="1"/>
  <c r="CP11" i="28" s="1"/>
  <c r="R156" i="28"/>
  <c r="AD153" i="28"/>
  <c r="AH153" i="28" s="1"/>
  <c r="BG83" i="14"/>
  <c r="BV83" i="14" s="1"/>
  <c r="BH83" i="14"/>
  <c r="BW83" i="14" s="1"/>
  <c r="BE85" i="14"/>
  <c r="BT85" i="14" s="1"/>
  <c r="BB82" i="14"/>
  <c r="BQ82" i="14" s="1"/>
  <c r="AX82" i="14"/>
  <c r="BM82" i="14" s="1"/>
  <c r="BA82" i="14"/>
  <c r="BP82" i="14" s="1"/>
  <c r="AY82" i="14"/>
  <c r="BN82" i="14" s="1"/>
  <c r="AZ82" i="14"/>
  <c r="BO82" i="14" s="1"/>
  <c r="AD153" i="14"/>
  <c r="AR83" i="14" s="1"/>
  <c r="AF153" i="14"/>
  <c r="AT83" i="14" s="1"/>
  <c r="BC83" i="14" s="1"/>
  <c r="BR83" i="14" s="1"/>
  <c r="AG153" i="14"/>
  <c r="R156" i="14"/>
  <c r="AA155" i="14"/>
  <c r="AO85" i="14" s="1"/>
  <c r="S155" i="14"/>
  <c r="AB154" i="14"/>
  <c r="AP84" i="14" s="1"/>
  <c r="AH152" i="14"/>
  <c r="AW82" i="14"/>
  <c r="BL82" i="14" s="1"/>
  <c r="AV82" i="14"/>
  <c r="BK82" i="14" s="1"/>
  <c r="AK83" i="14"/>
  <c r="O86" i="13"/>
  <c r="P86" i="13"/>
  <c r="AL85" i="14"/>
  <c r="AL86" i="14" s="1"/>
  <c r="M87" i="13"/>
  <c r="L87" i="13"/>
  <c r="K90" i="13"/>
  <c r="P16" i="12"/>
  <c r="U15" i="12"/>
  <c r="X15" i="12" s="1"/>
  <c r="K86" i="12"/>
  <c r="R16" i="12" s="1"/>
  <c r="G87" i="12"/>
  <c r="J86" i="12"/>
  <c r="S14" i="12"/>
  <c r="V14" i="12" s="1"/>
  <c r="Y14" i="12" s="1"/>
  <c r="T14" i="12"/>
  <c r="W14" i="12" s="1"/>
  <c r="Q15" i="12"/>
  <c r="I87" i="12"/>
  <c r="F88" i="12"/>
  <c r="L85" i="12"/>
  <c r="M85" i="12"/>
  <c r="AR82" i="31" l="1"/>
  <c r="BB82" i="31" s="1"/>
  <c r="BQ82" i="31" s="1"/>
  <c r="BD85" i="14"/>
  <c r="BS85" i="14" s="1"/>
  <c r="BF85" i="14"/>
  <c r="BU85" i="14" s="1"/>
  <c r="AH141" i="31"/>
  <c r="AB143" i="31"/>
  <c r="AP84" i="31" s="1"/>
  <c r="S144" i="31"/>
  <c r="AD142" i="31"/>
  <c r="AG142" i="31"/>
  <c r="R145" i="31"/>
  <c r="AA144" i="31"/>
  <c r="AO85" i="31" s="1"/>
  <c r="AF142" i="31"/>
  <c r="AT83" i="31" s="1"/>
  <c r="BC83" i="31" s="1"/>
  <c r="BR83" i="31" s="1"/>
  <c r="AT51" i="28"/>
  <c r="BG83" i="31"/>
  <c r="BV83" i="31" s="1"/>
  <c r="AZ83" i="31"/>
  <c r="BO83" i="31" s="1"/>
  <c r="BH83" i="31"/>
  <c r="BW83" i="31" s="1"/>
  <c r="BF84" i="31"/>
  <c r="BU84" i="31" s="1"/>
  <c r="AY84" i="31"/>
  <c r="BN84" i="31" s="1"/>
  <c r="CP15" i="28"/>
  <c r="CX10" i="28"/>
  <c r="CP16" i="28"/>
  <c r="CW11" i="28"/>
  <c r="CP14" i="28"/>
  <c r="CN11" i="14"/>
  <c r="AP51" i="28"/>
  <c r="AR50" i="28"/>
  <c r="BC48" i="28"/>
  <c r="BR48" i="28" s="1"/>
  <c r="BB48" i="28"/>
  <c r="BQ48" i="28" s="1"/>
  <c r="AY51" i="28"/>
  <c r="BN51" i="28" s="1"/>
  <c r="BF51" i="28"/>
  <c r="BU51" i="28" s="1"/>
  <c r="BH49" i="28"/>
  <c r="BW49" i="28" s="1"/>
  <c r="BG49" i="28"/>
  <c r="BV49" i="28" s="1"/>
  <c r="AZ49" i="28"/>
  <c r="BO49" i="28" s="1"/>
  <c r="R157" i="28"/>
  <c r="AA156" i="28"/>
  <c r="AO53" i="28" s="1"/>
  <c r="AG154" i="28"/>
  <c r="AD154" i="28"/>
  <c r="AH154" i="28" s="1"/>
  <c r="S156" i="28"/>
  <c r="AB155" i="28"/>
  <c r="AF155" i="28" s="1"/>
  <c r="BG84" i="14"/>
  <c r="BV84" i="14" s="1"/>
  <c r="BH84" i="14"/>
  <c r="BW84" i="14" s="1"/>
  <c r="AM87" i="14"/>
  <c r="BE86" i="14"/>
  <c r="BT86" i="14" s="1"/>
  <c r="CV13" i="14" s="1"/>
  <c r="BB83" i="14"/>
  <c r="BQ83" i="14" s="1"/>
  <c r="AX83" i="14"/>
  <c r="BM83" i="14" s="1"/>
  <c r="BA83" i="14"/>
  <c r="BP83" i="14" s="1"/>
  <c r="AY83" i="14"/>
  <c r="BN83" i="14" s="1"/>
  <c r="AZ83" i="14"/>
  <c r="BO83" i="14" s="1"/>
  <c r="AD154" i="14"/>
  <c r="AR84" i="14" s="1"/>
  <c r="AF154" i="14"/>
  <c r="AT84" i="14" s="1"/>
  <c r="BC84" i="14" s="1"/>
  <c r="BR84" i="14" s="1"/>
  <c r="AG154" i="14"/>
  <c r="S156" i="14"/>
  <c r="AB155" i="14"/>
  <c r="AP85" i="14" s="1"/>
  <c r="R157" i="14"/>
  <c r="AA156" i="14"/>
  <c r="AO86" i="14" s="1"/>
  <c r="AH153" i="14"/>
  <c r="AK84" i="14"/>
  <c r="AV83" i="14"/>
  <c r="BK83" i="14" s="1"/>
  <c r="AW83" i="14"/>
  <c r="BL83" i="14" s="1"/>
  <c r="O87" i="13"/>
  <c r="P87" i="13"/>
  <c r="CM11" i="14"/>
  <c r="CU10" i="14" s="1"/>
  <c r="L88" i="13"/>
  <c r="M88" i="13"/>
  <c r="K91" i="13"/>
  <c r="L86" i="12"/>
  <c r="U16" i="12"/>
  <c r="X16" i="12" s="1"/>
  <c r="Q16" i="12"/>
  <c r="T15" i="12"/>
  <c r="W15" i="12" s="1"/>
  <c r="S15" i="12"/>
  <c r="V15" i="12" s="1"/>
  <c r="Y15" i="12" s="1"/>
  <c r="M86" i="12"/>
  <c r="F89" i="12"/>
  <c r="I88" i="12"/>
  <c r="J87" i="12"/>
  <c r="K87" i="12"/>
  <c r="R17" i="12" s="1"/>
  <c r="G88" i="12"/>
  <c r="P17" i="12"/>
  <c r="AR83" i="31" l="1"/>
  <c r="BB83" i="31" s="1"/>
  <c r="BQ83" i="31" s="1"/>
  <c r="CP11" i="14"/>
  <c r="CX10" i="14" s="1"/>
  <c r="AF143" i="31"/>
  <c r="AT84" i="31" s="1"/>
  <c r="BC84" i="31" s="1"/>
  <c r="BR84" i="31" s="1"/>
  <c r="AG143" i="31"/>
  <c r="AD143" i="31"/>
  <c r="AA145" i="31"/>
  <c r="AO86" i="31" s="1"/>
  <c r="R146" i="31"/>
  <c r="AT52" i="28"/>
  <c r="CT11" i="28" s="1"/>
  <c r="CT14" i="28" s="1"/>
  <c r="AH142" i="31"/>
  <c r="AB144" i="31"/>
  <c r="AP85" i="31" s="1"/>
  <c r="S145" i="31"/>
  <c r="BF85" i="31"/>
  <c r="BU85" i="31" s="1"/>
  <c r="AY85" i="31"/>
  <c r="BN85" i="31" s="1"/>
  <c r="BG84" i="31"/>
  <c r="BV84" i="31" s="1"/>
  <c r="AZ84" i="31"/>
  <c r="BO84" i="31" s="1"/>
  <c r="BH84" i="31"/>
  <c r="BW84" i="31" s="1"/>
  <c r="CW16" i="28"/>
  <c r="CW14" i="28"/>
  <c r="CW15" i="28"/>
  <c r="CV10" i="14"/>
  <c r="CV14" i="14" s="1"/>
  <c r="CU11" i="14"/>
  <c r="CU14" i="14" s="1"/>
  <c r="BF86" i="14"/>
  <c r="BU86" i="14" s="1"/>
  <c r="CW13" i="14" s="1"/>
  <c r="BD86" i="14"/>
  <c r="BS86" i="14" s="1"/>
  <c r="CU13" i="14" s="1"/>
  <c r="AP52" i="28"/>
  <c r="CQ11" i="28" s="1"/>
  <c r="AR51" i="28"/>
  <c r="AY52" i="28"/>
  <c r="BN52" i="28" s="1"/>
  <c r="CP13" i="28" s="1"/>
  <c r="BF52" i="28"/>
  <c r="BU52" i="28" s="1"/>
  <c r="CW13" i="28" s="1"/>
  <c r="BB49" i="28"/>
  <c r="BQ49" i="28" s="1"/>
  <c r="AZ50" i="28"/>
  <c r="BO50" i="28" s="1"/>
  <c r="BG50" i="28"/>
  <c r="BV50" i="28" s="1"/>
  <c r="BH50" i="28"/>
  <c r="BW50" i="28" s="1"/>
  <c r="BC49" i="28"/>
  <c r="BR49" i="28" s="1"/>
  <c r="AG155" i="28"/>
  <c r="AD155" i="28"/>
  <c r="AH155" i="28" s="1"/>
  <c r="S157" i="28"/>
  <c r="AB156" i="28"/>
  <c r="AD156" i="28" s="1"/>
  <c r="AH156" i="28" s="1"/>
  <c r="R158" i="28"/>
  <c r="AA157" i="28"/>
  <c r="AO54" i="28" s="1"/>
  <c r="BG85" i="14"/>
  <c r="BV85" i="14" s="1"/>
  <c r="BH85" i="14"/>
  <c r="BW85" i="14" s="1"/>
  <c r="AM88" i="14"/>
  <c r="BE87" i="14"/>
  <c r="BT87" i="14" s="1"/>
  <c r="BB84" i="14"/>
  <c r="BQ84" i="14" s="1"/>
  <c r="BA84" i="14"/>
  <c r="BP84" i="14" s="1"/>
  <c r="AX84" i="14"/>
  <c r="BM84" i="14" s="1"/>
  <c r="AY84" i="14"/>
  <c r="BN84" i="14" s="1"/>
  <c r="AZ84" i="14"/>
  <c r="BO84" i="14" s="1"/>
  <c r="AG155" i="14"/>
  <c r="AF155" i="14"/>
  <c r="AT85" i="14" s="1"/>
  <c r="BC85" i="14" s="1"/>
  <c r="BR85" i="14" s="1"/>
  <c r="AD155" i="14"/>
  <c r="AR85" i="14" s="1"/>
  <c r="R158" i="14"/>
  <c r="AA157" i="14"/>
  <c r="AO87" i="14" s="1"/>
  <c r="BF87" i="14" s="1"/>
  <c r="BU87" i="14" s="1"/>
  <c r="S157" i="14"/>
  <c r="AB156" i="14"/>
  <c r="AP86" i="14" s="1"/>
  <c r="CQ11" i="14" s="1"/>
  <c r="AH154" i="14"/>
  <c r="AK85" i="14"/>
  <c r="AK86" i="14" s="1"/>
  <c r="AV84" i="14"/>
  <c r="BK84" i="14" s="1"/>
  <c r="AW84" i="14"/>
  <c r="BL84" i="14" s="1"/>
  <c r="O88" i="13"/>
  <c r="P88" i="13"/>
  <c r="AL87" i="14"/>
  <c r="BD87" i="14" s="1"/>
  <c r="BS87" i="14" s="1"/>
  <c r="M89" i="13"/>
  <c r="L89" i="13"/>
  <c r="K92" i="13"/>
  <c r="P18" i="12"/>
  <c r="M87" i="12"/>
  <c r="U17" i="12"/>
  <c r="X17" i="12" s="1"/>
  <c r="L87" i="12"/>
  <c r="I89" i="12"/>
  <c r="F90" i="12"/>
  <c r="Q17" i="12"/>
  <c r="T16" i="12"/>
  <c r="W16" i="12" s="1"/>
  <c r="S16" i="12"/>
  <c r="V16" i="12" s="1"/>
  <c r="Y16" i="12" s="1"/>
  <c r="G89" i="12"/>
  <c r="K88" i="12"/>
  <c r="R18" i="12" s="1"/>
  <c r="J88" i="12"/>
  <c r="M88" i="12" s="1"/>
  <c r="AR84" i="31" l="1"/>
  <c r="BB84" i="31" s="1"/>
  <c r="BQ84" i="31" s="1"/>
  <c r="AV13" i="49"/>
  <c r="CW11" i="14"/>
  <c r="CW14" i="14" s="1"/>
  <c r="BA13" i="41"/>
  <c r="AT13" i="41"/>
  <c r="AH143" i="31"/>
  <c r="CT15" i="28"/>
  <c r="CT16" i="28"/>
  <c r="S146" i="31"/>
  <c r="AB145" i="31"/>
  <c r="AP86" i="31" s="1"/>
  <c r="R147" i="31"/>
  <c r="AA146" i="31"/>
  <c r="AO87" i="31" s="1"/>
  <c r="AD144" i="31"/>
  <c r="AG144" i="31"/>
  <c r="CU16" i="14"/>
  <c r="AF144" i="31"/>
  <c r="AT85" i="31" s="1"/>
  <c r="BC85" i="31" s="1"/>
  <c r="BR85" i="31" s="1"/>
  <c r="CV15" i="14"/>
  <c r="BG85" i="31"/>
  <c r="BV85" i="31" s="1"/>
  <c r="AZ85" i="31"/>
  <c r="BO85" i="31" s="1"/>
  <c r="BH85" i="31"/>
  <c r="BW85" i="31" s="1"/>
  <c r="BF86" i="31"/>
  <c r="BU86" i="31" s="1"/>
  <c r="AY86" i="31"/>
  <c r="BN86" i="31" s="1"/>
  <c r="CU15" i="14"/>
  <c r="CV16" i="14"/>
  <c r="CQ15" i="28"/>
  <c r="CQ16" i="28"/>
  <c r="CX11" i="28"/>
  <c r="CQ14" i="28"/>
  <c r="CY14" i="14"/>
  <c r="CX11" i="14"/>
  <c r="AR52" i="28"/>
  <c r="AP53" i="28"/>
  <c r="AF156" i="28"/>
  <c r="AT53" i="28" s="1"/>
  <c r="BC50" i="28"/>
  <c r="BR50" i="28" s="1"/>
  <c r="BB50" i="28"/>
  <c r="BQ50" i="28" s="1"/>
  <c r="BG51" i="28"/>
  <c r="BV51" i="28" s="1"/>
  <c r="AZ51" i="28"/>
  <c r="BO51" i="28" s="1"/>
  <c r="BH51" i="28"/>
  <c r="BW51" i="28" s="1"/>
  <c r="AG156" i="28"/>
  <c r="BF53" i="28"/>
  <c r="BU53" i="28" s="1"/>
  <c r="AY53" i="28"/>
  <c r="BN53" i="28" s="1"/>
  <c r="R159" i="28"/>
  <c r="AA158" i="28"/>
  <c r="AO55" i="28" s="1"/>
  <c r="S158" i="28"/>
  <c r="AB157" i="28"/>
  <c r="AD157" i="28" s="1"/>
  <c r="AH157" i="28" s="1"/>
  <c r="AM89" i="14"/>
  <c r="BE88" i="14"/>
  <c r="BT88" i="14" s="1"/>
  <c r="BG86" i="14"/>
  <c r="BV86" i="14" s="1"/>
  <c r="CX13" i="14" s="1"/>
  <c r="BH86" i="14"/>
  <c r="BW86" i="14" s="1"/>
  <c r="CY13" i="14" s="1"/>
  <c r="BB85" i="14"/>
  <c r="BQ85" i="14" s="1"/>
  <c r="BA85" i="14"/>
  <c r="BP85" i="14" s="1"/>
  <c r="AX85" i="14"/>
  <c r="BM85" i="14" s="1"/>
  <c r="AY85" i="14"/>
  <c r="BN85" i="14" s="1"/>
  <c r="AZ85" i="14"/>
  <c r="BO85" i="14" s="1"/>
  <c r="AG156" i="14"/>
  <c r="AF156" i="14"/>
  <c r="AT86" i="14" s="1"/>
  <c r="AD156" i="14"/>
  <c r="AR86" i="14" s="1"/>
  <c r="S158" i="14"/>
  <c r="AB157" i="14"/>
  <c r="AP87" i="14" s="1"/>
  <c r="R159" i="14"/>
  <c r="AA158" i="14"/>
  <c r="AO88" i="14" s="1"/>
  <c r="BF88" i="14" s="1"/>
  <c r="BU88" i="14" s="1"/>
  <c r="AH155" i="14"/>
  <c r="AW85" i="14"/>
  <c r="BL85" i="14" s="1"/>
  <c r="AV85" i="14"/>
  <c r="BK85" i="14" s="1"/>
  <c r="O89" i="13"/>
  <c r="P89" i="13"/>
  <c r="AL88" i="14"/>
  <c r="BD88" i="14" s="1"/>
  <c r="BS88" i="14" s="1"/>
  <c r="M90" i="13"/>
  <c r="L90" i="13"/>
  <c r="P19" i="12"/>
  <c r="K93" i="13"/>
  <c r="L88" i="12"/>
  <c r="U18" i="12"/>
  <c r="X18" i="12" s="1"/>
  <c r="S17" i="12"/>
  <c r="V17" i="12" s="1"/>
  <c r="Y17" i="12" s="1"/>
  <c r="Q18" i="12"/>
  <c r="T17" i="12"/>
  <c r="W17" i="12" s="1"/>
  <c r="G90" i="12"/>
  <c r="K89" i="12"/>
  <c r="R19" i="12" s="1"/>
  <c r="J89" i="12"/>
  <c r="I90" i="12"/>
  <c r="F91" i="12"/>
  <c r="AR85" i="31" l="1"/>
  <c r="BB85" i="31" s="1"/>
  <c r="BQ85" i="31" s="1"/>
  <c r="CW15" i="14"/>
  <c r="CW16" i="14"/>
  <c r="AS13" i="49"/>
  <c r="AP13" i="49"/>
  <c r="AW13" i="49"/>
  <c r="AX13" i="49"/>
  <c r="AX13" i="41"/>
  <c r="BB13" i="41"/>
  <c r="AU13" i="41"/>
  <c r="BC13" i="41"/>
  <c r="AT16" i="41"/>
  <c r="AT14" i="41"/>
  <c r="AT15" i="41"/>
  <c r="AD145" i="31"/>
  <c r="AF145" i="31"/>
  <c r="AT86" i="31" s="1"/>
  <c r="BC86" i="31" s="1"/>
  <c r="BR86" i="31" s="1"/>
  <c r="AG145" i="31"/>
  <c r="AH144" i="31"/>
  <c r="CY16" i="14"/>
  <c r="CY15" i="14"/>
  <c r="AY87" i="31"/>
  <c r="BN87" i="31" s="1"/>
  <c r="AA147" i="31"/>
  <c r="AO88" i="31" s="1"/>
  <c r="R148" i="31"/>
  <c r="S147" i="31"/>
  <c r="AB146" i="31"/>
  <c r="AP87" i="31" s="1"/>
  <c r="AZ86" i="31"/>
  <c r="BO86" i="31" s="1"/>
  <c r="BG86" i="31"/>
  <c r="BV86" i="31" s="1"/>
  <c r="BH86" i="31"/>
  <c r="BW86" i="31" s="1"/>
  <c r="BF87" i="31"/>
  <c r="BU87" i="31" s="1"/>
  <c r="BC86" i="14"/>
  <c r="BR86" i="14" s="1"/>
  <c r="CT13" i="14" s="1"/>
  <c r="CT11" i="14"/>
  <c r="CT14" i="14" s="1"/>
  <c r="CS11" i="28"/>
  <c r="CX16" i="28"/>
  <c r="CX14" i="28"/>
  <c r="CX15" i="28"/>
  <c r="CY14" i="28"/>
  <c r="CY16" i="28"/>
  <c r="CY15" i="28"/>
  <c r="AR53" i="28"/>
  <c r="AR54" i="28" s="1"/>
  <c r="CX16" i="14"/>
  <c r="CX15" i="14"/>
  <c r="CX14" i="14"/>
  <c r="CS11" i="14"/>
  <c r="CS10" i="14"/>
  <c r="CR10" i="14"/>
  <c r="CQ10" i="14"/>
  <c r="CP10" i="14"/>
  <c r="CO10" i="14"/>
  <c r="CN10" i="14"/>
  <c r="AZ86" i="14"/>
  <c r="BO86" i="14" s="1"/>
  <c r="CQ13" i="14" s="1"/>
  <c r="CM10" i="14"/>
  <c r="AP54" i="28"/>
  <c r="AY54" i="28"/>
  <c r="BN54" i="28" s="1"/>
  <c r="BF54" i="28"/>
  <c r="BU54" i="28" s="1"/>
  <c r="AZ52" i="28"/>
  <c r="BO52" i="28" s="1"/>
  <c r="CQ13" i="28" s="1"/>
  <c r="BH52" i="28"/>
  <c r="BW52" i="28" s="1"/>
  <c r="CY13" i="28" s="1"/>
  <c r="BG52" i="28"/>
  <c r="BV52" i="28" s="1"/>
  <c r="CX13" i="28" s="1"/>
  <c r="BB51" i="28"/>
  <c r="BQ51" i="28" s="1"/>
  <c r="BC51" i="28"/>
  <c r="BR51" i="28" s="1"/>
  <c r="S159" i="28"/>
  <c r="AB158" i="28"/>
  <c r="AD158" i="28" s="1"/>
  <c r="AH158" i="28" s="1"/>
  <c r="AG157" i="28"/>
  <c r="AF157" i="28"/>
  <c r="AT54" i="28" s="1"/>
  <c r="AA159" i="28"/>
  <c r="AO56" i="28" s="1"/>
  <c r="R160" i="28"/>
  <c r="BG87" i="14"/>
  <c r="BV87" i="14" s="1"/>
  <c r="BH87" i="14"/>
  <c r="BW87" i="14" s="1"/>
  <c r="AM90" i="14"/>
  <c r="BE89" i="14"/>
  <c r="BT89" i="14" s="1"/>
  <c r="BB86" i="14"/>
  <c r="BQ86" i="14" s="1"/>
  <c r="CS13" i="14" s="1"/>
  <c r="BA86" i="14"/>
  <c r="BP86" i="14" s="1"/>
  <c r="CR13" i="14" s="1"/>
  <c r="AX86" i="14"/>
  <c r="BM86" i="14" s="1"/>
  <c r="CO13" i="14" s="1"/>
  <c r="AY86" i="14"/>
  <c r="BN86" i="14" s="1"/>
  <c r="CP13" i="14" s="1"/>
  <c r="AD157" i="14"/>
  <c r="AR87" i="14" s="1"/>
  <c r="AF157" i="14"/>
  <c r="AT87" i="14" s="1"/>
  <c r="BC87" i="14" s="1"/>
  <c r="BR87" i="14" s="1"/>
  <c r="AG157" i="14"/>
  <c r="R160" i="14"/>
  <c r="AA159" i="14"/>
  <c r="AO89" i="14" s="1"/>
  <c r="BF89" i="14" s="1"/>
  <c r="BU89" i="14" s="1"/>
  <c r="S159" i="14"/>
  <c r="AB158" i="14"/>
  <c r="AP88" i="14" s="1"/>
  <c r="AH156" i="14"/>
  <c r="AK87" i="14"/>
  <c r="AV86" i="14"/>
  <c r="BK86" i="14" s="1"/>
  <c r="CM13" i="14" s="1"/>
  <c r="AW86" i="14"/>
  <c r="BL86" i="14" s="1"/>
  <c r="CN13" i="14" s="1"/>
  <c r="O90" i="13"/>
  <c r="P90" i="13"/>
  <c r="AL89" i="14"/>
  <c r="BD89" i="14" s="1"/>
  <c r="BS89" i="14" s="1"/>
  <c r="M91" i="13"/>
  <c r="L91" i="13"/>
  <c r="K94" i="13"/>
  <c r="L89" i="12"/>
  <c r="U19" i="12"/>
  <c r="X19" i="12" s="1"/>
  <c r="F92" i="12"/>
  <c r="I91" i="12"/>
  <c r="K90" i="12"/>
  <c r="R20" i="12" s="1"/>
  <c r="J90" i="12"/>
  <c r="G91" i="12"/>
  <c r="M89" i="12"/>
  <c r="P20" i="12"/>
  <c r="P21" i="12" s="1"/>
  <c r="S18" i="12"/>
  <c r="V18" i="12" s="1"/>
  <c r="Y18" i="12" s="1"/>
  <c r="Q19" i="12"/>
  <c r="T18" i="12"/>
  <c r="W18" i="12" s="1"/>
  <c r="AR86" i="31" l="1"/>
  <c r="BB86" i="31" s="1"/>
  <c r="BQ86" i="31" s="1"/>
  <c r="AR13" i="49"/>
  <c r="AS16" i="49"/>
  <c r="AS14" i="49"/>
  <c r="AS15" i="49"/>
  <c r="AP16" i="49"/>
  <c r="AP15" i="49"/>
  <c r="AP14" i="49"/>
  <c r="AV15" i="49"/>
  <c r="AV16" i="49"/>
  <c r="AV14" i="49"/>
  <c r="AH145" i="31"/>
  <c r="AW13" i="41"/>
  <c r="AU16" i="41"/>
  <c r="AU15" i="41"/>
  <c r="AU14" i="41"/>
  <c r="BA16" i="41"/>
  <c r="BA15" i="41"/>
  <c r="BA14" i="41"/>
  <c r="AX16" i="41"/>
  <c r="AX15" i="41"/>
  <c r="AX14" i="41"/>
  <c r="AG146" i="31"/>
  <c r="BH87" i="31"/>
  <c r="BW87" i="31" s="1"/>
  <c r="AB147" i="31"/>
  <c r="AP88" i="31" s="1"/>
  <c r="S148" i="31"/>
  <c r="R149" i="31"/>
  <c r="AA148" i="31"/>
  <c r="AO89" i="31" s="1"/>
  <c r="AF146" i="31"/>
  <c r="AT87" i="31" s="1"/>
  <c r="BC87" i="31" s="1"/>
  <c r="BR87" i="31" s="1"/>
  <c r="AD146" i="31"/>
  <c r="AZ87" i="31"/>
  <c r="BO87" i="31" s="1"/>
  <c r="BG87" i="31"/>
  <c r="BV87" i="31" s="1"/>
  <c r="AY88" i="31"/>
  <c r="BN88" i="31" s="1"/>
  <c r="BF88" i="31"/>
  <c r="BU88" i="31" s="1"/>
  <c r="CS15" i="28"/>
  <c r="CS16" i="28"/>
  <c r="CS14" i="28"/>
  <c r="CT15" i="14"/>
  <c r="CT16" i="14"/>
  <c r="CM16" i="14"/>
  <c r="CM15" i="14"/>
  <c r="CM14" i="14"/>
  <c r="AP55" i="28"/>
  <c r="AR55" i="28"/>
  <c r="BB52" i="28"/>
  <c r="BQ52" i="28" s="1"/>
  <c r="CS13" i="28" s="1"/>
  <c r="BG53" i="28"/>
  <c r="BV53" i="28" s="1"/>
  <c r="BH53" i="28"/>
  <c r="BW53" i="28" s="1"/>
  <c r="AZ53" i="28"/>
  <c r="BO53" i="28" s="1"/>
  <c r="AG158" i="28"/>
  <c r="BF55" i="28"/>
  <c r="BU55" i="28" s="1"/>
  <c r="AY55" i="28"/>
  <c r="BN55" i="28" s="1"/>
  <c r="AF158" i="28"/>
  <c r="AT55" i="28" s="1"/>
  <c r="BC52" i="28"/>
  <c r="BR52" i="28" s="1"/>
  <c r="AA160" i="28"/>
  <c r="AO57" i="28" s="1"/>
  <c r="R161" i="28"/>
  <c r="AB159" i="28"/>
  <c r="AD159" i="28" s="1"/>
  <c r="AH159" i="28" s="1"/>
  <c r="S160" i="28"/>
  <c r="AM91" i="14"/>
  <c r="BE90" i="14"/>
  <c r="BT90" i="14" s="1"/>
  <c r="BG88" i="14"/>
  <c r="BV88" i="14" s="1"/>
  <c r="BH88" i="14"/>
  <c r="BW88" i="14" s="1"/>
  <c r="BB87" i="14"/>
  <c r="BQ87" i="14" s="1"/>
  <c r="AX87" i="14"/>
  <c r="BM87" i="14" s="1"/>
  <c r="BA87" i="14"/>
  <c r="BP87" i="14" s="1"/>
  <c r="AY87" i="14"/>
  <c r="BN87" i="14" s="1"/>
  <c r="AZ87" i="14"/>
  <c r="BO87" i="14" s="1"/>
  <c r="AD158" i="14"/>
  <c r="AR88" i="14" s="1"/>
  <c r="AF158" i="14"/>
  <c r="AT88" i="14" s="1"/>
  <c r="BC88" i="14" s="1"/>
  <c r="BR88" i="14" s="1"/>
  <c r="AG158" i="14"/>
  <c r="S160" i="14"/>
  <c r="AB159" i="14"/>
  <c r="AP89" i="14" s="1"/>
  <c r="R161" i="14"/>
  <c r="AA160" i="14"/>
  <c r="AO90" i="14" s="1"/>
  <c r="BF90" i="14" s="1"/>
  <c r="BU90" i="14" s="1"/>
  <c r="AH157" i="14"/>
  <c r="AW87" i="14"/>
  <c r="BL87" i="14" s="1"/>
  <c r="AV87" i="14"/>
  <c r="BK87" i="14" s="1"/>
  <c r="AK88" i="14"/>
  <c r="AZ88" i="14" s="1"/>
  <c r="BO88" i="14" s="1"/>
  <c r="O91" i="13"/>
  <c r="P91" i="13"/>
  <c r="AL90" i="14"/>
  <c r="BD90" i="14" s="1"/>
  <c r="BS90" i="14" s="1"/>
  <c r="L92" i="13"/>
  <c r="M92" i="13"/>
  <c r="K95" i="13"/>
  <c r="L90" i="12"/>
  <c r="U20" i="12"/>
  <c r="X20" i="12" s="1"/>
  <c r="T19" i="12"/>
  <c r="W19" i="12" s="1"/>
  <c r="S19" i="12"/>
  <c r="V19" i="12" s="1"/>
  <c r="Y19" i="12" s="1"/>
  <c r="Q20" i="12"/>
  <c r="M90" i="12"/>
  <c r="J91" i="12"/>
  <c r="G92" i="12"/>
  <c r="K91" i="12"/>
  <c r="R21" i="12" s="1"/>
  <c r="F93" i="12"/>
  <c r="I92" i="12"/>
  <c r="AR87" i="31" l="1"/>
  <c r="BB87" i="31" s="1"/>
  <c r="BQ87" i="31" s="1"/>
  <c r="AR16" i="49"/>
  <c r="AR14" i="49"/>
  <c r="AR15" i="49"/>
  <c r="AW15" i="49"/>
  <c r="AW16" i="49"/>
  <c r="AW14" i="49"/>
  <c r="AD147" i="31"/>
  <c r="BB16" i="41"/>
  <c r="BB15" i="41"/>
  <c r="BB14" i="41"/>
  <c r="AW16" i="41"/>
  <c r="AW15" i="41"/>
  <c r="AW14" i="41"/>
  <c r="AG147" i="31"/>
  <c r="AF147" i="31"/>
  <c r="AT88" i="31" s="1"/>
  <c r="BC88" i="31" s="1"/>
  <c r="BR88" i="31" s="1"/>
  <c r="CT13" i="28"/>
  <c r="CU13" i="28"/>
  <c r="AA149" i="31"/>
  <c r="AO90" i="31" s="1"/>
  <c r="R150" i="31"/>
  <c r="S149" i="31"/>
  <c r="AB148" i="31"/>
  <c r="AP89" i="31" s="1"/>
  <c r="AH146" i="31"/>
  <c r="BG88" i="31"/>
  <c r="BV88" i="31" s="1"/>
  <c r="AZ88" i="31"/>
  <c r="BO88" i="31" s="1"/>
  <c r="BH88" i="31"/>
  <c r="BW88" i="31" s="1"/>
  <c r="BF89" i="31"/>
  <c r="BU89" i="31" s="1"/>
  <c r="AY89" i="31"/>
  <c r="BN89" i="31" s="1"/>
  <c r="AR56" i="28"/>
  <c r="AP56" i="28"/>
  <c r="BC53" i="28"/>
  <c r="BR53" i="28" s="1"/>
  <c r="AZ54" i="28"/>
  <c r="BO54" i="28" s="1"/>
  <c r="BG54" i="28"/>
  <c r="BV54" i="28" s="1"/>
  <c r="BH54" i="28"/>
  <c r="BW54" i="28" s="1"/>
  <c r="AY56" i="28"/>
  <c r="BN56" i="28" s="1"/>
  <c r="BF56" i="28"/>
  <c r="BU56" i="28" s="1"/>
  <c r="BB53" i="28"/>
  <c r="BQ53" i="28" s="1"/>
  <c r="AG159" i="28"/>
  <c r="AA161" i="28"/>
  <c r="AO58" i="28" s="1"/>
  <c r="R162" i="28"/>
  <c r="AF159" i="28"/>
  <c r="AT56" i="28" s="1"/>
  <c r="AB160" i="28"/>
  <c r="AF160" i="28" s="1"/>
  <c r="S161" i="28"/>
  <c r="BB88" i="14"/>
  <c r="BQ88" i="14" s="1"/>
  <c r="BG89" i="14"/>
  <c r="BV89" i="14" s="1"/>
  <c r="BH89" i="14"/>
  <c r="BW89" i="14" s="1"/>
  <c r="AM92" i="14"/>
  <c r="BE91" i="14"/>
  <c r="BT91" i="14" s="1"/>
  <c r="AX88" i="14"/>
  <c r="BM88" i="14" s="1"/>
  <c r="BA88" i="14"/>
  <c r="BP88" i="14" s="1"/>
  <c r="AY88" i="14"/>
  <c r="BN88" i="14" s="1"/>
  <c r="AG159" i="14"/>
  <c r="AF159" i="14"/>
  <c r="AT89" i="14" s="1"/>
  <c r="BC89" i="14" s="1"/>
  <c r="BR89" i="14" s="1"/>
  <c r="AD159" i="14"/>
  <c r="AR89" i="14" s="1"/>
  <c r="R162" i="14"/>
  <c r="AA161" i="14"/>
  <c r="AO91" i="14" s="1"/>
  <c r="BF91" i="14" s="1"/>
  <c r="BU91" i="14" s="1"/>
  <c r="S161" i="14"/>
  <c r="AB160" i="14"/>
  <c r="AP90" i="14" s="1"/>
  <c r="AH158" i="14"/>
  <c r="AK89" i="14"/>
  <c r="AV88" i="14"/>
  <c r="BK88" i="14" s="1"/>
  <c r="AW88" i="14"/>
  <c r="BL88" i="14" s="1"/>
  <c r="O92" i="13"/>
  <c r="P92" i="13"/>
  <c r="AL91" i="14"/>
  <c r="BD91" i="14" s="1"/>
  <c r="BS91" i="14" s="1"/>
  <c r="L93" i="13"/>
  <c r="M93" i="13"/>
  <c r="K96" i="13"/>
  <c r="M91" i="12"/>
  <c r="U21" i="12"/>
  <c r="X21" i="12" s="1"/>
  <c r="L91" i="12"/>
  <c r="T20" i="12"/>
  <c r="W20" i="12" s="1"/>
  <c r="S20" i="12"/>
  <c r="V20" i="12" s="1"/>
  <c r="Y20" i="12" s="1"/>
  <c r="Q21" i="12"/>
  <c r="F94" i="12"/>
  <c r="I93" i="12"/>
  <c r="P22" i="12"/>
  <c r="G93" i="12"/>
  <c r="K92" i="12"/>
  <c r="R22" i="12" s="1"/>
  <c r="J92" i="12"/>
  <c r="AR88" i="31" l="1"/>
  <c r="BB88" i="31" s="1"/>
  <c r="BQ88" i="31" s="1"/>
  <c r="AH147" i="31"/>
  <c r="AB149" i="31"/>
  <c r="AP90" i="31" s="1"/>
  <c r="S150" i="31"/>
  <c r="AD148" i="31"/>
  <c r="AG148" i="31"/>
  <c r="AF148" i="31"/>
  <c r="AT89" i="31" s="1"/>
  <c r="BC89" i="31" s="1"/>
  <c r="BR89" i="31" s="1"/>
  <c r="AA150" i="31"/>
  <c r="AO91" i="31" s="1"/>
  <c r="R151" i="31"/>
  <c r="AY90" i="31"/>
  <c r="BN90" i="31" s="1"/>
  <c r="BF90" i="31"/>
  <c r="BU90" i="31" s="1"/>
  <c r="AZ89" i="31"/>
  <c r="BO89" i="31" s="1"/>
  <c r="BG89" i="31"/>
  <c r="BV89" i="31" s="1"/>
  <c r="BH89" i="31"/>
  <c r="BW89" i="31" s="1"/>
  <c r="AT57" i="28"/>
  <c r="AP57" i="28"/>
  <c r="BB54" i="28"/>
  <c r="BQ54" i="28" s="1"/>
  <c r="BF57" i="28"/>
  <c r="BU57" i="28" s="1"/>
  <c r="AY57" i="28"/>
  <c r="BN57" i="28" s="1"/>
  <c r="BH55" i="28"/>
  <c r="BW55" i="28" s="1"/>
  <c r="AZ55" i="28"/>
  <c r="BO55" i="28" s="1"/>
  <c r="BG55" i="28"/>
  <c r="BV55" i="28" s="1"/>
  <c r="BC54" i="28"/>
  <c r="BR54" i="28" s="1"/>
  <c r="AB161" i="28"/>
  <c r="AD161" i="28" s="1"/>
  <c r="AH161" i="28" s="1"/>
  <c r="S162" i="28"/>
  <c r="AG160" i="28"/>
  <c r="AA162" i="28"/>
  <c r="AO59" i="28" s="1"/>
  <c r="R163" i="28"/>
  <c r="AD160" i="28"/>
  <c r="AH160" i="28" s="1"/>
  <c r="BG90" i="14"/>
  <c r="BV90" i="14" s="1"/>
  <c r="BH90" i="14"/>
  <c r="BW90" i="14" s="1"/>
  <c r="AM93" i="14"/>
  <c r="BE92" i="14"/>
  <c r="BT92" i="14" s="1"/>
  <c r="BB89" i="14"/>
  <c r="BQ89" i="14" s="1"/>
  <c r="AX89" i="14"/>
  <c r="BM89" i="14" s="1"/>
  <c r="BA89" i="14"/>
  <c r="BP89" i="14" s="1"/>
  <c r="AY89" i="14"/>
  <c r="BN89" i="14" s="1"/>
  <c r="AZ89" i="14"/>
  <c r="BO89" i="14" s="1"/>
  <c r="AG160" i="14"/>
  <c r="AF160" i="14"/>
  <c r="AT90" i="14" s="1"/>
  <c r="BC90" i="14" s="1"/>
  <c r="BR90" i="14" s="1"/>
  <c r="AD160" i="14"/>
  <c r="AR90" i="14" s="1"/>
  <c r="S162" i="14"/>
  <c r="AB161" i="14"/>
  <c r="AP91" i="14" s="1"/>
  <c r="R163" i="14"/>
  <c r="AA162" i="14"/>
  <c r="AO92" i="14" s="1"/>
  <c r="BF92" i="14" s="1"/>
  <c r="BU92" i="14" s="1"/>
  <c r="AH159" i="14"/>
  <c r="AK90" i="14"/>
  <c r="AZ90" i="14" s="1"/>
  <c r="BO90" i="14" s="1"/>
  <c r="AW89" i="14"/>
  <c r="BL89" i="14" s="1"/>
  <c r="AV89" i="14"/>
  <c r="BK89" i="14" s="1"/>
  <c r="O93" i="13"/>
  <c r="P93" i="13"/>
  <c r="AL92" i="14"/>
  <c r="BD92" i="14" s="1"/>
  <c r="BS92" i="14" s="1"/>
  <c r="L94" i="13"/>
  <c r="M94" i="13"/>
  <c r="K97" i="13"/>
  <c r="L92" i="12"/>
  <c r="P23" i="12"/>
  <c r="U22" i="12"/>
  <c r="X22" i="12" s="1"/>
  <c r="G94" i="12"/>
  <c r="K93" i="12"/>
  <c r="R23" i="12" s="1"/>
  <c r="J93" i="12"/>
  <c r="Q22" i="12"/>
  <c r="T21" i="12"/>
  <c r="W21" i="12" s="1"/>
  <c r="S21" i="12"/>
  <c r="V21" i="12" s="1"/>
  <c r="Y21" i="12" s="1"/>
  <c r="M92" i="12"/>
  <c r="M93" i="12"/>
  <c r="F95" i="12"/>
  <c r="I94" i="12"/>
  <c r="AR89" i="31" l="1"/>
  <c r="BB89" i="31" s="1"/>
  <c r="BQ89" i="31" s="1"/>
  <c r="AH148" i="31"/>
  <c r="S151" i="31"/>
  <c r="AB150" i="31"/>
  <c r="AP91" i="31" s="1"/>
  <c r="AD149" i="31"/>
  <c r="AF149" i="31"/>
  <c r="AT90" i="31" s="1"/>
  <c r="BC90" i="31" s="1"/>
  <c r="BR90" i="31" s="1"/>
  <c r="BF91" i="31"/>
  <c r="BU91" i="31" s="1"/>
  <c r="AG149" i="31"/>
  <c r="AA151" i="31"/>
  <c r="AO92" i="31" s="1"/>
  <c r="R152" i="31"/>
  <c r="AZ90" i="31"/>
  <c r="BO90" i="31" s="1"/>
  <c r="BG90" i="31"/>
  <c r="BV90" i="31" s="1"/>
  <c r="BH90" i="31"/>
  <c r="BW90" i="31" s="1"/>
  <c r="AG161" i="28"/>
  <c r="AF161" i="28"/>
  <c r="AT58" i="28" s="1"/>
  <c r="AR57" i="28"/>
  <c r="AR58" i="28" s="1"/>
  <c r="AP58" i="28"/>
  <c r="BC55" i="28"/>
  <c r="BR55" i="28" s="1"/>
  <c r="AY58" i="28"/>
  <c r="BN58" i="28" s="1"/>
  <c r="BF58" i="28"/>
  <c r="BU58" i="28" s="1"/>
  <c r="AZ56" i="28"/>
  <c r="BO56" i="28" s="1"/>
  <c r="BG56" i="28"/>
  <c r="BV56" i="28" s="1"/>
  <c r="BH56" i="28"/>
  <c r="BW56" i="28" s="1"/>
  <c r="BB55" i="28"/>
  <c r="BQ55" i="28" s="1"/>
  <c r="S163" i="28"/>
  <c r="AB162" i="28"/>
  <c r="AG162" i="28" s="1"/>
  <c r="AA163" i="28"/>
  <c r="AO60" i="28" s="1"/>
  <c r="R164" i="28"/>
  <c r="BG91" i="14"/>
  <c r="BV91" i="14" s="1"/>
  <c r="BH91" i="14"/>
  <c r="BW91" i="14" s="1"/>
  <c r="AM94" i="14"/>
  <c r="BE93" i="14"/>
  <c r="BT93" i="14" s="1"/>
  <c r="BB90" i="14"/>
  <c r="BQ90" i="14" s="1"/>
  <c r="BA90" i="14"/>
  <c r="BP90" i="14" s="1"/>
  <c r="AX90" i="14"/>
  <c r="BM90" i="14" s="1"/>
  <c r="AY90" i="14"/>
  <c r="BN90" i="14" s="1"/>
  <c r="AD161" i="14"/>
  <c r="AR91" i="14" s="1"/>
  <c r="AF161" i="14"/>
  <c r="AT91" i="14" s="1"/>
  <c r="BC91" i="14" s="1"/>
  <c r="BR91" i="14" s="1"/>
  <c r="AG161" i="14"/>
  <c r="R164" i="14"/>
  <c r="AA163" i="14"/>
  <c r="AO93" i="14" s="1"/>
  <c r="BF93" i="14" s="1"/>
  <c r="BU93" i="14" s="1"/>
  <c r="S163" i="14"/>
  <c r="AB162" i="14"/>
  <c r="AP92" i="14" s="1"/>
  <c r="AH160" i="14"/>
  <c r="AK91" i="14"/>
  <c r="AW90" i="14"/>
  <c r="BL90" i="14" s="1"/>
  <c r="AV90" i="14"/>
  <c r="BK90" i="14" s="1"/>
  <c r="O94" i="13"/>
  <c r="P94" i="13"/>
  <c r="AL93" i="14"/>
  <c r="BD93" i="14" s="1"/>
  <c r="BS93" i="14" s="1"/>
  <c r="P24" i="12"/>
  <c r="M95" i="13"/>
  <c r="L95" i="13"/>
  <c r="K98" i="13"/>
  <c r="L93" i="12"/>
  <c r="U23" i="12"/>
  <c r="X23" i="12" s="1"/>
  <c r="F96" i="12"/>
  <c r="I95" i="12"/>
  <c r="S22" i="12"/>
  <c r="V22" i="12" s="1"/>
  <c r="Y22" i="12" s="1"/>
  <c r="Q23" i="12"/>
  <c r="T22" i="12"/>
  <c r="W22" i="12" s="1"/>
  <c r="G95" i="12"/>
  <c r="J94" i="12"/>
  <c r="K94" i="12"/>
  <c r="R24" i="12" s="1"/>
  <c r="AR90" i="31" l="1"/>
  <c r="BB90" i="31" s="1"/>
  <c r="BQ90" i="31" s="1"/>
  <c r="AG150" i="31"/>
  <c r="AF150" i="31"/>
  <c r="AT91" i="31" s="1"/>
  <c r="BC91" i="31" s="1"/>
  <c r="BR91" i="31" s="1"/>
  <c r="AD150" i="31"/>
  <c r="AY91" i="31"/>
  <c r="BN91" i="31" s="1"/>
  <c r="AH149" i="31"/>
  <c r="BF92" i="31"/>
  <c r="BU92" i="31" s="1"/>
  <c r="AB151" i="31"/>
  <c r="AP92" i="31" s="1"/>
  <c r="S152" i="31"/>
  <c r="AA152" i="31"/>
  <c r="AO93" i="31" s="1"/>
  <c r="R153" i="31"/>
  <c r="AY92" i="31"/>
  <c r="BN92" i="31" s="1"/>
  <c r="AZ91" i="31"/>
  <c r="BO91" i="31" s="1"/>
  <c r="BG91" i="31"/>
  <c r="BV91" i="31" s="1"/>
  <c r="BH91" i="31"/>
  <c r="BW91" i="31" s="1"/>
  <c r="AP59" i="28"/>
  <c r="BG57" i="28"/>
  <c r="BV57" i="28" s="1"/>
  <c r="BH57" i="28"/>
  <c r="BW57" i="28" s="1"/>
  <c r="AZ57" i="28"/>
  <c r="BO57" i="28" s="1"/>
  <c r="BF59" i="28"/>
  <c r="BU59" i="28" s="1"/>
  <c r="AY59" i="28"/>
  <c r="BN59" i="28" s="1"/>
  <c r="BB56" i="28"/>
  <c r="BQ56" i="28" s="1"/>
  <c r="BC56" i="28"/>
  <c r="BR56" i="28" s="1"/>
  <c r="AA164" i="28"/>
  <c r="AO61" i="28" s="1"/>
  <c r="R165" i="28"/>
  <c r="AF162" i="28"/>
  <c r="AT59" i="28" s="1"/>
  <c r="AD162" i="28"/>
  <c r="AH162" i="28" s="1"/>
  <c r="S164" i="28"/>
  <c r="AB163" i="28"/>
  <c r="AG163" i="28" s="1"/>
  <c r="BG92" i="14"/>
  <c r="BV92" i="14" s="1"/>
  <c r="BH92" i="14"/>
  <c r="BW92" i="14" s="1"/>
  <c r="AM95" i="14"/>
  <c r="BE94" i="14"/>
  <c r="BT94" i="14" s="1"/>
  <c r="BB91" i="14"/>
  <c r="BQ91" i="14" s="1"/>
  <c r="BA91" i="14"/>
  <c r="BP91" i="14" s="1"/>
  <c r="AX91" i="14"/>
  <c r="BM91" i="14" s="1"/>
  <c r="AY91" i="14"/>
  <c r="BN91" i="14" s="1"/>
  <c r="AZ91" i="14"/>
  <c r="BO91" i="14" s="1"/>
  <c r="AD162" i="14"/>
  <c r="AR92" i="14" s="1"/>
  <c r="AF162" i="14"/>
  <c r="AT92" i="14" s="1"/>
  <c r="BC92" i="14" s="1"/>
  <c r="BR92" i="14" s="1"/>
  <c r="AG162" i="14"/>
  <c r="S164" i="14"/>
  <c r="AB163" i="14"/>
  <c r="AP93" i="14" s="1"/>
  <c r="R165" i="14"/>
  <c r="AA164" i="14"/>
  <c r="AO94" i="14" s="1"/>
  <c r="BF94" i="14" s="1"/>
  <c r="BU94" i="14" s="1"/>
  <c r="AH161" i="14"/>
  <c r="AK92" i="14"/>
  <c r="AV91" i="14"/>
  <c r="BK91" i="14" s="1"/>
  <c r="AW91" i="14"/>
  <c r="BL91" i="14" s="1"/>
  <c r="O95" i="13"/>
  <c r="P95" i="13"/>
  <c r="AL94" i="14"/>
  <c r="BD94" i="14" s="1"/>
  <c r="BS94" i="14" s="1"/>
  <c r="L96" i="13"/>
  <c r="M96" i="13"/>
  <c r="K99" i="13"/>
  <c r="L94" i="12"/>
  <c r="U24" i="12"/>
  <c r="X24" i="12" s="1"/>
  <c r="K95" i="12"/>
  <c r="R25" i="12" s="1"/>
  <c r="G96" i="12"/>
  <c r="J95" i="12"/>
  <c r="M94" i="12"/>
  <c r="T23" i="12"/>
  <c r="W23" i="12" s="1"/>
  <c r="S23" i="12"/>
  <c r="V23" i="12" s="1"/>
  <c r="Y23" i="12" s="1"/>
  <c r="Q24" i="12"/>
  <c r="I96" i="12"/>
  <c r="F97" i="12"/>
  <c r="P25" i="12"/>
  <c r="AR91" i="31" l="1"/>
  <c r="BB91" i="31" s="1"/>
  <c r="BQ91" i="31" s="1"/>
  <c r="AH150" i="31"/>
  <c r="AD151" i="31"/>
  <c r="AG151" i="31"/>
  <c r="AA153" i="31"/>
  <c r="AO94" i="31" s="1"/>
  <c r="R154" i="31"/>
  <c r="AF151" i="31"/>
  <c r="AT92" i="31" s="1"/>
  <c r="BC92" i="31" s="1"/>
  <c r="BR92" i="31" s="1"/>
  <c r="AY93" i="31"/>
  <c r="BN93" i="31" s="1"/>
  <c r="S153" i="31"/>
  <c r="AB152" i="31"/>
  <c r="AP93" i="31" s="1"/>
  <c r="AZ92" i="31"/>
  <c r="BO92" i="31" s="1"/>
  <c r="BG92" i="31"/>
  <c r="BV92" i="31" s="1"/>
  <c r="BH92" i="31"/>
  <c r="BW92" i="31" s="1"/>
  <c r="AP60" i="28"/>
  <c r="AR59" i="28"/>
  <c r="BB57" i="28"/>
  <c r="BQ57" i="28" s="1"/>
  <c r="AY60" i="28"/>
  <c r="BN60" i="28" s="1"/>
  <c r="BF60" i="28"/>
  <c r="BU60" i="28" s="1"/>
  <c r="BG58" i="28"/>
  <c r="BV58" i="28" s="1"/>
  <c r="BH58" i="28"/>
  <c r="BW58" i="28" s="1"/>
  <c r="AZ58" i="28"/>
  <c r="BO58" i="28" s="1"/>
  <c r="BC57" i="28"/>
  <c r="BR57" i="28" s="1"/>
  <c r="AD163" i="28"/>
  <c r="AH163" i="28" s="1"/>
  <c r="AF163" i="28"/>
  <c r="AT60" i="28" s="1"/>
  <c r="S165" i="28"/>
  <c r="AB164" i="28"/>
  <c r="AF164" i="28" s="1"/>
  <c r="AA165" i="28"/>
  <c r="AO62" i="28" s="1"/>
  <c r="R166" i="28"/>
  <c r="BG93" i="14"/>
  <c r="BV93" i="14" s="1"/>
  <c r="BH93" i="14"/>
  <c r="BW93" i="14" s="1"/>
  <c r="AM96" i="14"/>
  <c r="BE95" i="14"/>
  <c r="BT95" i="14" s="1"/>
  <c r="BB92" i="14"/>
  <c r="BQ92" i="14" s="1"/>
  <c r="BA92" i="14"/>
  <c r="BP92" i="14" s="1"/>
  <c r="AX92" i="14"/>
  <c r="BM92" i="14" s="1"/>
  <c r="AY92" i="14"/>
  <c r="BN92" i="14" s="1"/>
  <c r="AZ92" i="14"/>
  <c r="BO92" i="14" s="1"/>
  <c r="AD163" i="14"/>
  <c r="AR93" i="14" s="1"/>
  <c r="AF163" i="14"/>
  <c r="AT93" i="14" s="1"/>
  <c r="BC93" i="14" s="1"/>
  <c r="BR93" i="14" s="1"/>
  <c r="AG163" i="14"/>
  <c r="R166" i="14"/>
  <c r="AA165" i="14"/>
  <c r="AO95" i="14" s="1"/>
  <c r="BF95" i="14" s="1"/>
  <c r="BU95" i="14" s="1"/>
  <c r="S165" i="14"/>
  <c r="AB164" i="14"/>
  <c r="AP94" i="14" s="1"/>
  <c r="AH162" i="14"/>
  <c r="AK93" i="14"/>
  <c r="AZ93" i="14" s="1"/>
  <c r="BO93" i="14" s="1"/>
  <c r="AW92" i="14"/>
  <c r="BL92" i="14" s="1"/>
  <c r="AV92" i="14"/>
  <c r="BK92" i="14" s="1"/>
  <c r="O96" i="13"/>
  <c r="P96" i="13"/>
  <c r="M95" i="12"/>
  <c r="AL95" i="14"/>
  <c r="BD95" i="14" s="1"/>
  <c r="BS95" i="14" s="1"/>
  <c r="M97" i="13"/>
  <c r="L97" i="13"/>
  <c r="K100" i="13"/>
  <c r="P26" i="12"/>
  <c r="L95" i="12"/>
  <c r="U25" i="12"/>
  <c r="X25" i="12" s="1"/>
  <c r="I97" i="12"/>
  <c r="F98" i="12"/>
  <c r="T24" i="12"/>
  <c r="W24" i="12" s="1"/>
  <c r="S24" i="12"/>
  <c r="V24" i="12" s="1"/>
  <c r="Y24" i="12" s="1"/>
  <c r="Q25" i="12"/>
  <c r="J96" i="12"/>
  <c r="G97" i="12"/>
  <c r="K96" i="12"/>
  <c r="R26" i="12" s="1"/>
  <c r="AR92" i="31" l="1"/>
  <c r="BB92" i="31" s="1"/>
  <c r="BQ92" i="31" s="1"/>
  <c r="AH151" i="31"/>
  <c r="BF93" i="31"/>
  <c r="BU93" i="31" s="1"/>
  <c r="AF152" i="31"/>
  <c r="AT93" i="31" s="1"/>
  <c r="BC93" i="31" s="1"/>
  <c r="BR93" i="31" s="1"/>
  <c r="AG152" i="31"/>
  <c r="AD152" i="31"/>
  <c r="AB153" i="31"/>
  <c r="AP94" i="31" s="1"/>
  <c r="S154" i="31"/>
  <c r="R155" i="31"/>
  <c r="AA154" i="31"/>
  <c r="AO95" i="31" s="1"/>
  <c r="AY94" i="31"/>
  <c r="BN94" i="31" s="1"/>
  <c r="AZ93" i="31"/>
  <c r="BO93" i="31" s="1"/>
  <c r="BG93" i="31"/>
  <c r="BV93" i="31" s="1"/>
  <c r="BH93" i="31"/>
  <c r="BW93" i="31" s="1"/>
  <c r="AT61" i="28"/>
  <c r="AR60" i="28"/>
  <c r="AP61" i="28"/>
  <c r="BF61" i="28"/>
  <c r="BU61" i="28" s="1"/>
  <c r="AY61" i="28"/>
  <c r="BN61" i="28" s="1"/>
  <c r="BC58" i="28"/>
  <c r="BR58" i="28" s="1"/>
  <c r="BG59" i="28"/>
  <c r="BV59" i="28" s="1"/>
  <c r="BH59" i="28"/>
  <c r="BW59" i="28" s="1"/>
  <c r="AZ59" i="28"/>
  <c r="BO59" i="28" s="1"/>
  <c r="BB58" i="28"/>
  <c r="BQ58" i="28" s="1"/>
  <c r="AG164" i="28"/>
  <c r="AD164" i="28"/>
  <c r="AH164" i="28" s="1"/>
  <c r="S166" i="28"/>
  <c r="AB165" i="28"/>
  <c r="AD165" i="28" s="1"/>
  <c r="AH165" i="28" s="1"/>
  <c r="R167" i="28"/>
  <c r="AA166" i="28"/>
  <c r="AO63" i="28" s="1"/>
  <c r="BG94" i="14"/>
  <c r="BV94" i="14" s="1"/>
  <c r="BH94" i="14"/>
  <c r="BW94" i="14" s="1"/>
  <c r="AM97" i="14"/>
  <c r="BE96" i="14"/>
  <c r="BT96" i="14" s="1"/>
  <c r="BB93" i="14"/>
  <c r="BQ93" i="14" s="1"/>
  <c r="BA93" i="14"/>
  <c r="BP93" i="14" s="1"/>
  <c r="AX93" i="14"/>
  <c r="BM93" i="14" s="1"/>
  <c r="AY93" i="14"/>
  <c r="BN93" i="14" s="1"/>
  <c r="AG164" i="14"/>
  <c r="AF164" i="14"/>
  <c r="AT94" i="14" s="1"/>
  <c r="BC94" i="14" s="1"/>
  <c r="BR94" i="14" s="1"/>
  <c r="AD164" i="14"/>
  <c r="AR94" i="14" s="1"/>
  <c r="S166" i="14"/>
  <c r="AB165" i="14"/>
  <c r="AP95" i="14" s="1"/>
  <c r="R167" i="14"/>
  <c r="AA166" i="14"/>
  <c r="AO96" i="14" s="1"/>
  <c r="BF96" i="14" s="1"/>
  <c r="BU96" i="14" s="1"/>
  <c r="AH163" i="14"/>
  <c r="AK94" i="14"/>
  <c r="AW93" i="14"/>
  <c r="BL93" i="14" s="1"/>
  <c r="AV93" i="14"/>
  <c r="BK93" i="14" s="1"/>
  <c r="O97" i="13"/>
  <c r="P97" i="13"/>
  <c r="AL96" i="14"/>
  <c r="BD96" i="14" s="1"/>
  <c r="BS96" i="14" s="1"/>
  <c r="P27" i="12"/>
  <c r="M98" i="13"/>
  <c r="L98" i="13"/>
  <c r="K101" i="13"/>
  <c r="L96" i="12"/>
  <c r="U26" i="12"/>
  <c r="X26" i="12" s="1"/>
  <c r="M96" i="12"/>
  <c r="F99" i="12"/>
  <c r="I98" i="12"/>
  <c r="K97" i="12"/>
  <c r="R27" i="12" s="1"/>
  <c r="J97" i="12"/>
  <c r="G98" i="12"/>
  <c r="T25" i="12"/>
  <c r="W25" i="12" s="1"/>
  <c r="S25" i="12"/>
  <c r="V25" i="12" s="1"/>
  <c r="Y25" i="12" s="1"/>
  <c r="Q26" i="12"/>
  <c r="M97" i="12"/>
  <c r="AR93" i="31" l="1"/>
  <c r="BB93" i="31" s="1"/>
  <c r="BQ93" i="31" s="1"/>
  <c r="AF153" i="31"/>
  <c r="AT94" i="31" s="1"/>
  <c r="BC94" i="31" s="1"/>
  <c r="BR94" i="31" s="1"/>
  <c r="AD153" i="31"/>
  <c r="AH153" i="31" s="1"/>
  <c r="AG153" i="31"/>
  <c r="R156" i="31"/>
  <c r="AA155" i="31"/>
  <c r="AO96" i="31" s="1"/>
  <c r="AB154" i="31"/>
  <c r="AP95" i="31" s="1"/>
  <c r="S155" i="31"/>
  <c r="AH152" i="31"/>
  <c r="BF94" i="31"/>
  <c r="BU94" i="31" s="1"/>
  <c r="AY95" i="31"/>
  <c r="BN95" i="31" s="1"/>
  <c r="BF95" i="31"/>
  <c r="BU95" i="31" s="1"/>
  <c r="BG94" i="31"/>
  <c r="BV94" i="31" s="1"/>
  <c r="AZ94" i="31"/>
  <c r="BO94" i="31" s="1"/>
  <c r="BH94" i="31"/>
  <c r="BW94" i="31" s="1"/>
  <c r="AP62" i="28"/>
  <c r="AR61" i="28"/>
  <c r="AR62" i="28" s="1"/>
  <c r="BH60" i="28"/>
  <c r="BW60" i="28" s="1"/>
  <c r="AZ60" i="28"/>
  <c r="BO60" i="28" s="1"/>
  <c r="BG60" i="28"/>
  <c r="BV60" i="28" s="1"/>
  <c r="BC59" i="28"/>
  <c r="BR59" i="28" s="1"/>
  <c r="BB59" i="28"/>
  <c r="BQ59" i="28" s="1"/>
  <c r="BF62" i="28"/>
  <c r="BU62" i="28" s="1"/>
  <c r="AY62" i="28"/>
  <c r="BN62" i="28" s="1"/>
  <c r="S167" i="28"/>
  <c r="AB166" i="28"/>
  <c r="AD166" i="28" s="1"/>
  <c r="AH166" i="28" s="1"/>
  <c r="AG165" i="28"/>
  <c r="AF165" i="28"/>
  <c r="AT62" i="28" s="1"/>
  <c r="R168" i="28"/>
  <c r="AA167" i="28"/>
  <c r="AO64" i="28" s="1"/>
  <c r="BG95" i="14"/>
  <c r="BV95" i="14" s="1"/>
  <c r="BH95" i="14"/>
  <c r="BW95" i="14" s="1"/>
  <c r="AM98" i="14"/>
  <c r="BE97" i="14"/>
  <c r="BT97" i="14" s="1"/>
  <c r="BB94" i="14"/>
  <c r="BQ94" i="14" s="1"/>
  <c r="BA94" i="14"/>
  <c r="BP94" i="14" s="1"/>
  <c r="AX94" i="14"/>
  <c r="BM94" i="14" s="1"/>
  <c r="AY94" i="14"/>
  <c r="BN94" i="14" s="1"/>
  <c r="AZ94" i="14"/>
  <c r="BO94" i="14" s="1"/>
  <c r="AD165" i="14"/>
  <c r="AR95" i="14" s="1"/>
  <c r="AF165" i="14"/>
  <c r="AT95" i="14" s="1"/>
  <c r="BC95" i="14" s="1"/>
  <c r="BR95" i="14" s="1"/>
  <c r="AG165" i="14"/>
  <c r="R168" i="14"/>
  <c r="AA167" i="14"/>
  <c r="AO97" i="14" s="1"/>
  <c r="BF97" i="14" s="1"/>
  <c r="BU97" i="14" s="1"/>
  <c r="S167" i="14"/>
  <c r="AB166" i="14"/>
  <c r="AP96" i="14" s="1"/>
  <c r="AK95" i="14"/>
  <c r="AH164" i="14"/>
  <c r="AW94" i="14"/>
  <c r="BL94" i="14" s="1"/>
  <c r="AV94" i="14"/>
  <c r="BK94" i="14" s="1"/>
  <c r="O98" i="13"/>
  <c r="P98" i="13"/>
  <c r="AL97" i="14"/>
  <c r="BD97" i="14" s="1"/>
  <c r="BS97" i="14" s="1"/>
  <c r="P28" i="12"/>
  <c r="M99" i="13"/>
  <c r="L99" i="13"/>
  <c r="K102" i="13"/>
  <c r="L97" i="12"/>
  <c r="U27" i="12"/>
  <c r="X27" i="12" s="1"/>
  <c r="G99" i="12"/>
  <c r="K98" i="12"/>
  <c r="R28" i="12" s="1"/>
  <c r="J98" i="12"/>
  <c r="Q27" i="12"/>
  <c r="S26" i="12"/>
  <c r="V26" i="12" s="1"/>
  <c r="Y26" i="12" s="1"/>
  <c r="T26" i="12"/>
  <c r="W26" i="12" s="1"/>
  <c r="M98" i="12"/>
  <c r="F100" i="12"/>
  <c r="I99" i="12"/>
  <c r="AR94" i="31" l="1"/>
  <c r="BB94" i="31" s="1"/>
  <c r="BQ94" i="31" s="1"/>
  <c r="S156" i="31"/>
  <c r="AB155" i="31"/>
  <c r="AP96" i="31" s="1"/>
  <c r="R157" i="31"/>
  <c r="AA156" i="31"/>
  <c r="AO97" i="31" s="1"/>
  <c r="AY96" i="31"/>
  <c r="BN96" i="31" s="1"/>
  <c r="AF154" i="31"/>
  <c r="AT95" i="31" s="1"/>
  <c r="BC95" i="31" s="1"/>
  <c r="BR95" i="31" s="1"/>
  <c r="AD154" i="31"/>
  <c r="AG154" i="31"/>
  <c r="BG95" i="31"/>
  <c r="BV95" i="31" s="1"/>
  <c r="AZ95" i="31"/>
  <c r="BO95" i="31" s="1"/>
  <c r="BH95" i="31"/>
  <c r="BW95" i="31" s="1"/>
  <c r="BF96" i="31"/>
  <c r="BU96" i="31" s="1"/>
  <c r="AR63" i="28"/>
  <c r="AP63" i="28"/>
  <c r="BF63" i="28"/>
  <c r="BU63" i="28" s="1"/>
  <c r="AY63" i="28"/>
  <c r="BN63" i="28" s="1"/>
  <c r="BB60" i="28"/>
  <c r="BQ60" i="28" s="1"/>
  <c r="BC60" i="28"/>
  <c r="BR60" i="28" s="1"/>
  <c r="AZ61" i="28"/>
  <c r="BO61" i="28" s="1"/>
  <c r="BH61" i="28"/>
  <c r="BW61" i="28" s="1"/>
  <c r="BG61" i="28"/>
  <c r="BV61" i="28" s="1"/>
  <c r="AB167" i="28"/>
  <c r="AF167" i="28" s="1"/>
  <c r="S168" i="28"/>
  <c r="AA168" i="28"/>
  <c r="AO65" i="28" s="1"/>
  <c r="R169" i="28"/>
  <c r="AG166" i="28"/>
  <c r="AF166" i="28"/>
  <c r="AT63" i="28" s="1"/>
  <c r="BG96" i="14"/>
  <c r="BV96" i="14" s="1"/>
  <c r="BH96" i="14"/>
  <c r="BW96" i="14" s="1"/>
  <c r="AM99" i="14"/>
  <c r="BE98" i="14"/>
  <c r="BT98" i="14" s="1"/>
  <c r="BB95" i="14"/>
  <c r="BQ95" i="14" s="1"/>
  <c r="AX95" i="14"/>
  <c r="BM95" i="14" s="1"/>
  <c r="BA95" i="14"/>
  <c r="BP95" i="14" s="1"/>
  <c r="AY95" i="14"/>
  <c r="BN95" i="14" s="1"/>
  <c r="AZ95" i="14"/>
  <c r="BO95" i="14" s="1"/>
  <c r="AG166" i="14"/>
  <c r="AF166" i="14"/>
  <c r="AT96" i="14" s="1"/>
  <c r="BC96" i="14" s="1"/>
  <c r="BR96" i="14" s="1"/>
  <c r="AD166" i="14"/>
  <c r="AR96" i="14" s="1"/>
  <c r="S168" i="14"/>
  <c r="AB167" i="14"/>
  <c r="AP97" i="14" s="1"/>
  <c r="R169" i="14"/>
  <c r="AA168" i="14"/>
  <c r="AO98" i="14" s="1"/>
  <c r="BF98" i="14" s="1"/>
  <c r="BU98" i="14" s="1"/>
  <c r="AH165" i="14"/>
  <c r="AK96" i="14"/>
  <c r="AW95" i="14"/>
  <c r="BL95" i="14" s="1"/>
  <c r="AV95" i="14"/>
  <c r="BK95" i="14" s="1"/>
  <c r="O99" i="13"/>
  <c r="P99" i="13"/>
  <c r="AL98" i="14"/>
  <c r="BD98" i="14" s="1"/>
  <c r="BS98" i="14" s="1"/>
  <c r="M100" i="13"/>
  <c r="L100" i="13"/>
  <c r="K103" i="13"/>
  <c r="L98" i="12"/>
  <c r="U28" i="12"/>
  <c r="X28" i="12" s="1"/>
  <c r="G100" i="12"/>
  <c r="J99" i="12"/>
  <c r="K99" i="12"/>
  <c r="R29" i="12" s="1"/>
  <c r="P29" i="12"/>
  <c r="T27" i="12"/>
  <c r="W27" i="12" s="1"/>
  <c r="S27" i="12"/>
  <c r="V27" i="12" s="1"/>
  <c r="Y27" i="12" s="1"/>
  <c r="Q28" i="12"/>
  <c r="I100" i="12"/>
  <c r="F101" i="12"/>
  <c r="AR95" i="31" l="1"/>
  <c r="BB95" i="31" s="1"/>
  <c r="BQ95" i="31" s="1"/>
  <c r="AD155" i="31"/>
  <c r="AF155" i="31"/>
  <c r="AT96" i="31" s="1"/>
  <c r="BC96" i="31" s="1"/>
  <c r="BR96" i="31" s="1"/>
  <c r="AG155" i="31"/>
  <c r="AH154" i="31"/>
  <c r="CP11" i="31"/>
  <c r="CP16" i="31" s="1"/>
  <c r="AA157" i="31"/>
  <c r="AO98" i="31" s="1"/>
  <c r="R158" i="31"/>
  <c r="AB156" i="31"/>
  <c r="S157" i="31"/>
  <c r="BG96" i="31"/>
  <c r="BV96" i="31" s="1"/>
  <c r="AZ96" i="31"/>
  <c r="BO96" i="31" s="1"/>
  <c r="BH96" i="31"/>
  <c r="BW96" i="31" s="1"/>
  <c r="BF97" i="31"/>
  <c r="BU97" i="31" s="1"/>
  <c r="CW13" i="31" s="1"/>
  <c r="AY97" i="31"/>
  <c r="BN97" i="31" s="1"/>
  <c r="CP13" i="31" s="1"/>
  <c r="AT64" i="28"/>
  <c r="AP64" i="28"/>
  <c r="BB61" i="28"/>
  <c r="BQ61" i="28" s="1"/>
  <c r="BC61" i="28"/>
  <c r="BR61" i="28" s="1"/>
  <c r="BF64" i="28"/>
  <c r="BU64" i="28" s="1"/>
  <c r="AY64" i="28"/>
  <c r="BN64" i="28" s="1"/>
  <c r="AZ62" i="28"/>
  <c r="BO62" i="28" s="1"/>
  <c r="BH62" i="28"/>
  <c r="BW62" i="28" s="1"/>
  <c r="BG62" i="28"/>
  <c r="BV62" i="28" s="1"/>
  <c r="AD167" i="28"/>
  <c r="AH167" i="28" s="1"/>
  <c r="AB168" i="28"/>
  <c r="AF168" i="28" s="1"/>
  <c r="S169" i="28"/>
  <c r="AA169" i="28"/>
  <c r="AO66" i="28" s="1"/>
  <c r="R170" i="28"/>
  <c r="AG167" i="28"/>
  <c r="BG97" i="14"/>
  <c r="BV97" i="14" s="1"/>
  <c r="BH97" i="14"/>
  <c r="BW97" i="14" s="1"/>
  <c r="AM100" i="14"/>
  <c r="BE99" i="14"/>
  <c r="BT99" i="14" s="1"/>
  <c r="BB96" i="14"/>
  <c r="BQ96" i="14" s="1"/>
  <c r="AX96" i="14"/>
  <c r="BM96" i="14" s="1"/>
  <c r="BA96" i="14"/>
  <c r="BP96" i="14" s="1"/>
  <c r="AY96" i="14"/>
  <c r="BN96" i="14" s="1"/>
  <c r="AZ96" i="14"/>
  <c r="BO96" i="14" s="1"/>
  <c r="AD167" i="14"/>
  <c r="AR97" i="14" s="1"/>
  <c r="AF167" i="14"/>
  <c r="AT97" i="14" s="1"/>
  <c r="BC97" i="14" s="1"/>
  <c r="BR97" i="14" s="1"/>
  <c r="AG167" i="14"/>
  <c r="R170" i="14"/>
  <c r="AA169" i="14"/>
  <c r="AO99" i="14" s="1"/>
  <c r="BF99" i="14" s="1"/>
  <c r="BU99" i="14" s="1"/>
  <c r="S169" i="14"/>
  <c r="AB168" i="14"/>
  <c r="AP98" i="14" s="1"/>
  <c r="AH166" i="14"/>
  <c r="AK97" i="14"/>
  <c r="AW96" i="14"/>
  <c r="BL96" i="14" s="1"/>
  <c r="AV96" i="14"/>
  <c r="BK96" i="14" s="1"/>
  <c r="O100" i="13"/>
  <c r="P100" i="13"/>
  <c r="AL99" i="14"/>
  <c r="BD99" i="14" s="1"/>
  <c r="BS99" i="14" s="1"/>
  <c r="M101" i="13"/>
  <c r="L101" i="13"/>
  <c r="K104" i="13"/>
  <c r="M99" i="12"/>
  <c r="U29" i="12"/>
  <c r="X29" i="12" s="1"/>
  <c r="T28" i="12"/>
  <c r="W28" i="12" s="1"/>
  <c r="Q29" i="12"/>
  <c r="S28" i="12"/>
  <c r="V28" i="12" s="1"/>
  <c r="Y28" i="12" s="1"/>
  <c r="K100" i="12"/>
  <c r="R30" i="12" s="1"/>
  <c r="J100" i="12"/>
  <c r="G101" i="12"/>
  <c r="F102" i="12"/>
  <c r="I101" i="12"/>
  <c r="P30" i="12"/>
  <c r="L99" i="12"/>
  <c r="AR96" i="31" l="1"/>
  <c r="BB96" i="31" s="1"/>
  <c r="BQ96" i="31" s="1"/>
  <c r="AH155" i="31"/>
  <c r="AP97" i="31"/>
  <c r="CQ11" i="31" s="1"/>
  <c r="CP14" i="31"/>
  <c r="CP15" i="31"/>
  <c r="CX10" i="31"/>
  <c r="CW11" i="31"/>
  <c r="CW14" i="31" s="1"/>
  <c r="AA158" i="31"/>
  <c r="AO99" i="31" s="1"/>
  <c r="R159" i="31"/>
  <c r="AY98" i="31"/>
  <c r="BN98" i="31" s="1"/>
  <c r="AD156" i="31"/>
  <c r="AF156" i="31"/>
  <c r="AT97" i="31" s="1"/>
  <c r="CT11" i="31" s="1"/>
  <c r="CT16" i="31" s="1"/>
  <c r="AG156" i="31"/>
  <c r="AB157" i="31"/>
  <c r="S158" i="31"/>
  <c r="AT65" i="28"/>
  <c r="AR64" i="28"/>
  <c r="AP65" i="28"/>
  <c r="AZ63" i="28"/>
  <c r="BO63" i="28" s="1"/>
  <c r="BH63" i="28"/>
  <c r="BW63" i="28" s="1"/>
  <c r="BG63" i="28"/>
  <c r="BV63" i="28" s="1"/>
  <c r="AG168" i="28"/>
  <c r="BF65" i="28"/>
  <c r="BU65" i="28" s="1"/>
  <c r="AY65" i="28"/>
  <c r="BN65" i="28" s="1"/>
  <c r="AD168" i="28"/>
  <c r="AH168" i="28" s="1"/>
  <c r="BC62" i="28"/>
  <c r="BR62" i="28" s="1"/>
  <c r="BB62" i="28"/>
  <c r="BQ62" i="28" s="1"/>
  <c r="AB169" i="28"/>
  <c r="AD169" i="28" s="1"/>
  <c r="AH169" i="28" s="1"/>
  <c r="S170" i="28"/>
  <c r="R171" i="28"/>
  <c r="AA170" i="28"/>
  <c r="AO67" i="28" s="1"/>
  <c r="BG98" i="14"/>
  <c r="BV98" i="14" s="1"/>
  <c r="BH98" i="14"/>
  <c r="BW98" i="14" s="1"/>
  <c r="AM101" i="14"/>
  <c r="BE100" i="14"/>
  <c r="BT100" i="14" s="1"/>
  <c r="BB97" i="14"/>
  <c r="BQ97" i="14" s="1"/>
  <c r="BA97" i="14"/>
  <c r="BP97" i="14" s="1"/>
  <c r="AX97" i="14"/>
  <c r="BM97" i="14" s="1"/>
  <c r="AY97" i="14"/>
  <c r="BN97" i="14" s="1"/>
  <c r="AZ97" i="14"/>
  <c r="BO97" i="14" s="1"/>
  <c r="AD168" i="14"/>
  <c r="AR98" i="14" s="1"/>
  <c r="AF168" i="14"/>
  <c r="AT98" i="14" s="1"/>
  <c r="BC98" i="14" s="1"/>
  <c r="BR98" i="14" s="1"/>
  <c r="AG168" i="14"/>
  <c r="S170" i="14"/>
  <c r="AB169" i="14"/>
  <c r="AP99" i="14" s="1"/>
  <c r="R171" i="14"/>
  <c r="AA170" i="14"/>
  <c r="AO100" i="14" s="1"/>
  <c r="BF100" i="14" s="1"/>
  <c r="BU100" i="14" s="1"/>
  <c r="AK98" i="14"/>
  <c r="AH167" i="14"/>
  <c r="AW97" i="14"/>
  <c r="BL97" i="14" s="1"/>
  <c r="AV97" i="14"/>
  <c r="BK97" i="14" s="1"/>
  <c r="O101" i="13"/>
  <c r="P101" i="13"/>
  <c r="AL100" i="14"/>
  <c r="BD100" i="14" s="1"/>
  <c r="BS100" i="14" s="1"/>
  <c r="L102" i="13"/>
  <c r="M102" i="13"/>
  <c r="K105" i="13"/>
  <c r="L100" i="12"/>
  <c r="M100" i="12"/>
  <c r="P31" i="12"/>
  <c r="U30" i="12"/>
  <c r="X30" i="12" s="1"/>
  <c r="F103" i="12"/>
  <c r="I102" i="12"/>
  <c r="K101" i="12"/>
  <c r="R31" i="12" s="1"/>
  <c r="J101" i="12"/>
  <c r="G102" i="12"/>
  <c r="Q30" i="12"/>
  <c r="S29" i="12"/>
  <c r="V29" i="12" s="1"/>
  <c r="Y29" i="12" s="1"/>
  <c r="T29" i="12"/>
  <c r="W29" i="12" s="1"/>
  <c r="AR97" i="31" l="1"/>
  <c r="CS11" i="31" s="1"/>
  <c r="CS15" i="31" s="1"/>
  <c r="CW16" i="31"/>
  <c r="CW15" i="31"/>
  <c r="AZ97" i="31"/>
  <c r="BO97" i="31" s="1"/>
  <c r="CQ13" i="31" s="1"/>
  <c r="BH97" i="31"/>
  <c r="BW97" i="31" s="1"/>
  <c r="CY13" i="31" s="1"/>
  <c r="BG97" i="31"/>
  <c r="BV97" i="31" s="1"/>
  <c r="CX13" i="31" s="1"/>
  <c r="CQ15" i="31"/>
  <c r="CY16" i="31"/>
  <c r="CX11" i="31"/>
  <c r="CX14" i="31" s="1"/>
  <c r="CQ16" i="31"/>
  <c r="AP98" i="31"/>
  <c r="BG98" i="31" s="1"/>
  <c r="BV98" i="31" s="1"/>
  <c r="CQ14" i="31"/>
  <c r="BF98" i="31"/>
  <c r="BU98" i="31" s="1"/>
  <c r="CT14" i="31"/>
  <c r="CT15" i="31"/>
  <c r="AH156" i="31"/>
  <c r="AF157" i="31"/>
  <c r="AT98" i="31" s="1"/>
  <c r="BC98" i="31" s="1"/>
  <c r="BR98" i="31" s="1"/>
  <c r="AD157" i="31"/>
  <c r="AG157" i="31"/>
  <c r="S159" i="31"/>
  <c r="AB158" i="31"/>
  <c r="AG158" i="31" s="1"/>
  <c r="R160" i="31"/>
  <c r="AA159" i="31"/>
  <c r="AO100" i="31" s="1"/>
  <c r="BC97" i="31"/>
  <c r="BR97" i="31" s="1"/>
  <c r="BF99" i="31"/>
  <c r="BU99" i="31" s="1"/>
  <c r="AR65" i="28"/>
  <c r="AR66" i="28" s="1"/>
  <c r="AP66" i="28"/>
  <c r="AY66" i="28"/>
  <c r="BN66" i="28" s="1"/>
  <c r="BF66" i="28"/>
  <c r="BU66" i="28" s="1"/>
  <c r="BG64" i="28"/>
  <c r="BV64" i="28" s="1"/>
  <c r="AZ64" i="28"/>
  <c r="BO64" i="28" s="1"/>
  <c r="BH64" i="28"/>
  <c r="BW64" i="28" s="1"/>
  <c r="BB63" i="28"/>
  <c r="BQ63" i="28" s="1"/>
  <c r="BC63" i="28"/>
  <c r="BR63" i="28" s="1"/>
  <c r="S171" i="28"/>
  <c r="AB170" i="28"/>
  <c r="AG170" i="28" s="1"/>
  <c r="AG169" i="28"/>
  <c r="R172" i="28"/>
  <c r="AA171" i="28"/>
  <c r="AO68" i="28" s="1"/>
  <c r="AF169" i="28"/>
  <c r="AT66" i="28" s="1"/>
  <c r="BG99" i="14"/>
  <c r="BV99" i="14" s="1"/>
  <c r="BH99" i="14"/>
  <c r="BW99" i="14" s="1"/>
  <c r="AM102" i="14"/>
  <c r="BE101" i="14"/>
  <c r="BT101" i="14" s="1"/>
  <c r="BB98" i="14"/>
  <c r="BQ98" i="14" s="1"/>
  <c r="BA98" i="14"/>
  <c r="BP98" i="14" s="1"/>
  <c r="AX98" i="14"/>
  <c r="BM98" i="14" s="1"/>
  <c r="AY98" i="14"/>
  <c r="BN98" i="14" s="1"/>
  <c r="AZ98" i="14"/>
  <c r="BO98" i="14" s="1"/>
  <c r="AD169" i="14"/>
  <c r="AR99" i="14" s="1"/>
  <c r="AF169" i="14"/>
  <c r="AT99" i="14" s="1"/>
  <c r="BC99" i="14" s="1"/>
  <c r="BR99" i="14" s="1"/>
  <c r="AG169" i="14"/>
  <c r="R172" i="14"/>
  <c r="AA171" i="14"/>
  <c r="AO101" i="14" s="1"/>
  <c r="BF101" i="14" s="1"/>
  <c r="BU101" i="14" s="1"/>
  <c r="S171" i="14"/>
  <c r="AB170" i="14"/>
  <c r="AP100" i="14" s="1"/>
  <c r="AH168" i="14"/>
  <c r="AK99" i="14"/>
  <c r="AV98" i="14"/>
  <c r="BK98" i="14" s="1"/>
  <c r="AW98" i="14"/>
  <c r="BL98" i="14" s="1"/>
  <c r="O102" i="13"/>
  <c r="P102" i="13"/>
  <c r="AL101" i="14"/>
  <c r="BD101" i="14" s="1"/>
  <c r="BS101" i="14" s="1"/>
  <c r="M103" i="13"/>
  <c r="L103" i="13"/>
  <c r="P32" i="12"/>
  <c r="P33" i="12" s="1"/>
  <c r="K106" i="13"/>
  <c r="L101" i="12"/>
  <c r="M101" i="12"/>
  <c r="U31" i="12"/>
  <c r="X31" i="12" s="1"/>
  <c r="I103" i="12"/>
  <c r="F104" i="12"/>
  <c r="G103" i="12"/>
  <c r="K102" i="12"/>
  <c r="R32" i="12" s="1"/>
  <c r="J102" i="12"/>
  <c r="T30" i="12"/>
  <c r="W30" i="12" s="1"/>
  <c r="S30" i="12"/>
  <c r="V30" i="12" s="1"/>
  <c r="Y30" i="12" s="1"/>
  <c r="Q31" i="12"/>
  <c r="AR98" i="31" l="1"/>
  <c r="BB98" i="31" s="1"/>
  <c r="BQ98" i="31" s="1"/>
  <c r="CU13" i="31"/>
  <c r="BH98" i="31"/>
  <c r="BW98" i="31" s="1"/>
  <c r="CX15" i="31"/>
  <c r="AZ98" i="31"/>
  <c r="BO98" i="31" s="1"/>
  <c r="CX16" i="31"/>
  <c r="CY14" i="31"/>
  <c r="CY15" i="31"/>
  <c r="AP99" i="31"/>
  <c r="BH99" i="31" s="1"/>
  <c r="BW99" i="31" s="1"/>
  <c r="BB97" i="31"/>
  <c r="BQ97" i="31" s="1"/>
  <c r="CS13" i="31" s="1"/>
  <c r="AD158" i="31"/>
  <c r="AF158" i="31"/>
  <c r="AT99" i="31" s="1"/>
  <c r="BC99" i="31" s="1"/>
  <c r="BR99" i="31" s="1"/>
  <c r="CS16" i="31"/>
  <c r="AY99" i="31"/>
  <c r="BN99" i="31" s="1"/>
  <c r="R161" i="31"/>
  <c r="AA160" i="31"/>
  <c r="AO101" i="31" s="1"/>
  <c r="AB159" i="31"/>
  <c r="S160" i="31"/>
  <c r="CS14" i="31"/>
  <c r="AH157" i="31"/>
  <c r="BF100" i="31"/>
  <c r="BU100" i="31" s="1"/>
  <c r="AY100" i="31"/>
  <c r="BN100" i="31" s="1"/>
  <c r="AF170" i="28"/>
  <c r="AT67" i="28" s="1"/>
  <c r="AD170" i="28"/>
  <c r="AH170" i="28" s="1"/>
  <c r="AP67" i="28"/>
  <c r="BH65" i="28"/>
  <c r="BW65" i="28" s="1"/>
  <c r="AZ65" i="28"/>
  <c r="BO65" i="28" s="1"/>
  <c r="BG65" i="28"/>
  <c r="BV65" i="28" s="1"/>
  <c r="BB64" i="28"/>
  <c r="BQ64" i="28" s="1"/>
  <c r="BC64" i="28"/>
  <c r="BR64" i="28" s="1"/>
  <c r="BF67" i="28"/>
  <c r="BU67" i="28" s="1"/>
  <c r="AY67" i="28"/>
  <c r="BN67" i="28" s="1"/>
  <c r="AA172" i="28"/>
  <c r="AO69" i="28" s="1"/>
  <c r="R173" i="28"/>
  <c r="AB171" i="28"/>
  <c r="AG171" i="28" s="1"/>
  <c r="S172" i="28"/>
  <c r="BG100" i="14"/>
  <c r="BV100" i="14" s="1"/>
  <c r="BH100" i="14"/>
  <c r="BW100" i="14" s="1"/>
  <c r="AM103" i="14"/>
  <c r="BE102" i="14"/>
  <c r="BT102" i="14" s="1"/>
  <c r="BB99" i="14"/>
  <c r="BQ99" i="14" s="1"/>
  <c r="AX99" i="14"/>
  <c r="BM99" i="14" s="1"/>
  <c r="BA99" i="14"/>
  <c r="BP99" i="14" s="1"/>
  <c r="AY99" i="14"/>
  <c r="BN99" i="14" s="1"/>
  <c r="AZ99" i="14"/>
  <c r="BO99" i="14" s="1"/>
  <c r="AD170" i="14"/>
  <c r="AR100" i="14" s="1"/>
  <c r="AF170" i="14"/>
  <c r="AT100" i="14" s="1"/>
  <c r="BC100" i="14" s="1"/>
  <c r="BR100" i="14" s="1"/>
  <c r="AG170" i="14"/>
  <c r="S172" i="14"/>
  <c r="AB171" i="14"/>
  <c r="AP101" i="14" s="1"/>
  <c r="R173" i="14"/>
  <c r="AA172" i="14"/>
  <c r="AO102" i="14" s="1"/>
  <c r="BF102" i="14" s="1"/>
  <c r="BU102" i="14" s="1"/>
  <c r="AH169" i="14"/>
  <c r="AK100" i="14"/>
  <c r="AW99" i="14"/>
  <c r="BL99" i="14" s="1"/>
  <c r="AV99" i="14"/>
  <c r="BK99" i="14" s="1"/>
  <c r="O103" i="13"/>
  <c r="P103" i="13"/>
  <c r="AL102" i="14"/>
  <c r="BD102" i="14" s="1"/>
  <c r="BS102" i="14" s="1"/>
  <c r="L104" i="13"/>
  <c r="M104" i="13"/>
  <c r="K107" i="13"/>
  <c r="M102" i="12"/>
  <c r="L102" i="12"/>
  <c r="U32" i="12"/>
  <c r="X32" i="12" s="1"/>
  <c r="Q32" i="12"/>
  <c r="S31" i="12"/>
  <c r="V31" i="12" s="1"/>
  <c r="Y31" i="12" s="1"/>
  <c r="T31" i="12"/>
  <c r="W31" i="12" s="1"/>
  <c r="G104" i="12"/>
  <c r="K103" i="12"/>
  <c r="R33" i="12" s="1"/>
  <c r="J103" i="12"/>
  <c r="I104" i="12"/>
  <c r="P34" i="12" s="1"/>
  <c r="F105" i="12"/>
  <c r="AR99" i="31" l="1"/>
  <c r="BB99" i="31" s="1"/>
  <c r="BQ99" i="31" s="1"/>
  <c r="CT13" i="31"/>
  <c r="AH158" i="31"/>
  <c r="AZ99" i="31"/>
  <c r="BO99" i="31" s="1"/>
  <c r="BG99" i="31"/>
  <c r="BV99" i="31" s="1"/>
  <c r="AP100" i="31"/>
  <c r="AZ100" i="31" s="1"/>
  <c r="BO100" i="31" s="1"/>
  <c r="R162" i="31"/>
  <c r="AA161" i="31"/>
  <c r="AO102" i="31" s="1"/>
  <c r="AG159" i="31"/>
  <c r="AD159" i="31"/>
  <c r="AF159" i="31"/>
  <c r="AT100" i="31" s="1"/>
  <c r="BC100" i="31" s="1"/>
  <c r="BR100" i="31" s="1"/>
  <c r="S161" i="31"/>
  <c r="AB160" i="31"/>
  <c r="AY101" i="31"/>
  <c r="BN101" i="31" s="1"/>
  <c r="BF101" i="31"/>
  <c r="BU101" i="31" s="1"/>
  <c r="AR67" i="28"/>
  <c r="AP68" i="28"/>
  <c r="BF68" i="28"/>
  <c r="BU68" i="28" s="1"/>
  <c r="AY68" i="28"/>
  <c r="BN68" i="28" s="1"/>
  <c r="AZ66" i="28"/>
  <c r="BO66" i="28" s="1"/>
  <c r="BG66" i="28"/>
  <c r="BV66" i="28" s="1"/>
  <c r="BH66" i="28"/>
  <c r="BW66" i="28" s="1"/>
  <c r="BB65" i="28"/>
  <c r="BQ65" i="28" s="1"/>
  <c r="BC65" i="28"/>
  <c r="BR65" i="28" s="1"/>
  <c r="AD171" i="28"/>
  <c r="AH171" i="28" s="1"/>
  <c r="AF171" i="28"/>
  <c r="AT68" i="28" s="1"/>
  <c r="R174" i="28"/>
  <c r="AA173" i="28"/>
  <c r="AO70" i="28" s="1"/>
  <c r="S173" i="28"/>
  <c r="AB172" i="28"/>
  <c r="AF172" i="28" s="1"/>
  <c r="BG101" i="14"/>
  <c r="BV101" i="14" s="1"/>
  <c r="BH101" i="14"/>
  <c r="BW101" i="14" s="1"/>
  <c r="AM104" i="14"/>
  <c r="BE103" i="14"/>
  <c r="BT103" i="14" s="1"/>
  <c r="BB100" i="14"/>
  <c r="BQ100" i="14" s="1"/>
  <c r="BA100" i="14"/>
  <c r="BP100" i="14" s="1"/>
  <c r="AX100" i="14"/>
  <c r="BM100" i="14" s="1"/>
  <c r="AY100" i="14"/>
  <c r="BN100" i="14" s="1"/>
  <c r="AZ100" i="14"/>
  <c r="BO100" i="14" s="1"/>
  <c r="AD171" i="14"/>
  <c r="AR101" i="14" s="1"/>
  <c r="AF171" i="14"/>
  <c r="AT101" i="14" s="1"/>
  <c r="BC101" i="14" s="1"/>
  <c r="BR101" i="14" s="1"/>
  <c r="AG171" i="14"/>
  <c r="R174" i="14"/>
  <c r="AA173" i="14"/>
  <c r="AO103" i="14" s="1"/>
  <c r="BF103" i="14" s="1"/>
  <c r="BU103" i="14" s="1"/>
  <c r="S173" i="14"/>
  <c r="AB172" i="14"/>
  <c r="AP102" i="14" s="1"/>
  <c r="AH170" i="14"/>
  <c r="AW100" i="14"/>
  <c r="BL100" i="14" s="1"/>
  <c r="AK101" i="14"/>
  <c r="AV100" i="14"/>
  <c r="BK100" i="14" s="1"/>
  <c r="O104" i="13"/>
  <c r="P104" i="13"/>
  <c r="AL103" i="14"/>
  <c r="BD103" i="14" s="1"/>
  <c r="BS103" i="14" s="1"/>
  <c r="L105" i="13"/>
  <c r="M105" i="13"/>
  <c r="K108" i="13"/>
  <c r="L103" i="12"/>
  <c r="U33" i="12"/>
  <c r="X33" i="12" s="1"/>
  <c r="I105" i="12"/>
  <c r="F106" i="12"/>
  <c r="G105" i="12"/>
  <c r="K104" i="12"/>
  <c r="R34" i="12" s="1"/>
  <c r="J104" i="12"/>
  <c r="Q33" i="12"/>
  <c r="T32" i="12"/>
  <c r="W32" i="12" s="1"/>
  <c r="S32" i="12"/>
  <c r="V32" i="12" s="1"/>
  <c r="Y32" i="12" s="1"/>
  <c r="M103" i="12"/>
  <c r="AR100" i="31" l="1"/>
  <c r="BB100" i="31" s="1"/>
  <c r="BQ100" i="31" s="1"/>
  <c r="BH100" i="31"/>
  <c r="BW100" i="31" s="1"/>
  <c r="BG100" i="31"/>
  <c r="BV100" i="31" s="1"/>
  <c r="AP101" i="31"/>
  <c r="AZ101" i="31" s="1"/>
  <c r="BO101" i="31" s="1"/>
  <c r="S162" i="31"/>
  <c r="AB161" i="31"/>
  <c r="AF161" i="31" s="1"/>
  <c r="AT102" i="31" s="1"/>
  <c r="R163" i="31"/>
  <c r="AA162" i="31"/>
  <c r="AO103" i="31" s="1"/>
  <c r="AF160" i="31"/>
  <c r="AT101" i="31" s="1"/>
  <c r="BC101" i="31" s="1"/>
  <c r="BR101" i="31" s="1"/>
  <c r="AD160" i="31"/>
  <c r="AG160" i="31"/>
  <c r="AH159" i="31"/>
  <c r="BF102" i="31"/>
  <c r="BU102" i="31" s="1"/>
  <c r="AY102" i="31"/>
  <c r="BN102" i="31" s="1"/>
  <c r="AT69" i="28"/>
  <c r="AR68" i="28"/>
  <c r="AP69" i="28"/>
  <c r="BG67" i="28"/>
  <c r="BV67" i="28" s="1"/>
  <c r="AZ67" i="28"/>
  <c r="BO67" i="28" s="1"/>
  <c r="BH67" i="28"/>
  <c r="BW67" i="28" s="1"/>
  <c r="BC66" i="28"/>
  <c r="BR66" i="28" s="1"/>
  <c r="BB66" i="28"/>
  <c r="BQ66" i="28" s="1"/>
  <c r="BF69" i="28"/>
  <c r="BU69" i="28" s="1"/>
  <c r="AY69" i="28"/>
  <c r="BN69" i="28" s="1"/>
  <c r="AG172" i="28"/>
  <c r="AD172" i="28"/>
  <c r="AH172" i="28" s="1"/>
  <c r="AB173" i="28"/>
  <c r="AF173" i="28" s="1"/>
  <c r="S174" i="28"/>
  <c r="R175" i="28"/>
  <c r="AA174" i="28"/>
  <c r="AO71" i="28" s="1"/>
  <c r="BG102" i="14"/>
  <c r="BV102" i="14" s="1"/>
  <c r="BH102" i="14"/>
  <c r="BW102" i="14" s="1"/>
  <c r="AM105" i="14"/>
  <c r="BE104" i="14"/>
  <c r="BT104" i="14" s="1"/>
  <c r="BB101" i="14"/>
  <c r="BQ101" i="14" s="1"/>
  <c r="AX101" i="14"/>
  <c r="BM101" i="14" s="1"/>
  <c r="BA101" i="14"/>
  <c r="BP101" i="14" s="1"/>
  <c r="AY101" i="14"/>
  <c r="BN101" i="14" s="1"/>
  <c r="AZ101" i="14"/>
  <c r="BO101" i="14" s="1"/>
  <c r="AD172" i="14"/>
  <c r="AR102" i="14" s="1"/>
  <c r="AF172" i="14"/>
  <c r="AT102" i="14" s="1"/>
  <c r="BC102" i="14" s="1"/>
  <c r="BR102" i="14" s="1"/>
  <c r="AG172" i="14"/>
  <c r="S174" i="14"/>
  <c r="AB173" i="14"/>
  <c r="AP103" i="14" s="1"/>
  <c r="R175" i="14"/>
  <c r="AA174" i="14"/>
  <c r="AO104" i="14" s="1"/>
  <c r="BF104" i="14" s="1"/>
  <c r="BU104" i="14" s="1"/>
  <c r="AK102" i="14"/>
  <c r="AH171" i="14"/>
  <c r="AV101" i="14"/>
  <c r="BK101" i="14" s="1"/>
  <c r="AW101" i="14"/>
  <c r="BL101" i="14" s="1"/>
  <c r="O105" i="13"/>
  <c r="P105" i="13"/>
  <c r="AL104" i="14"/>
  <c r="BD104" i="14" s="1"/>
  <c r="BS104" i="14" s="1"/>
  <c r="L106" i="13"/>
  <c r="M106" i="13"/>
  <c r="K109" i="13"/>
  <c r="L104" i="12"/>
  <c r="U34" i="12"/>
  <c r="X34" i="12" s="1"/>
  <c r="M104" i="12"/>
  <c r="S33" i="12"/>
  <c r="V33" i="12" s="1"/>
  <c r="Y33" i="12" s="1"/>
  <c r="T33" i="12"/>
  <c r="W33" i="12" s="1"/>
  <c r="Q34" i="12"/>
  <c r="K105" i="12"/>
  <c r="R35" i="12" s="1"/>
  <c r="G106" i="12"/>
  <c r="J105" i="12"/>
  <c r="F107" i="12"/>
  <c r="I106" i="12"/>
  <c r="P35" i="12"/>
  <c r="AR101" i="31" l="1"/>
  <c r="BB101" i="31" s="1"/>
  <c r="BQ101" i="31" s="1"/>
  <c r="BG101" i="31"/>
  <c r="BV101" i="31" s="1"/>
  <c r="BH101" i="31"/>
  <c r="BW101" i="31" s="1"/>
  <c r="AD161" i="31"/>
  <c r="AP102" i="31"/>
  <c r="BG102" i="31" s="1"/>
  <c r="BV102" i="31" s="1"/>
  <c r="AG161" i="31"/>
  <c r="AA163" i="31"/>
  <c r="AO104" i="31" s="1"/>
  <c r="R164" i="31"/>
  <c r="AH160" i="31"/>
  <c r="AB162" i="31"/>
  <c r="S163" i="31"/>
  <c r="AT70" i="28"/>
  <c r="BF103" i="31"/>
  <c r="BU103" i="31" s="1"/>
  <c r="AY103" i="31"/>
  <c r="BN103" i="31" s="1"/>
  <c r="BC102" i="31"/>
  <c r="BR102" i="31" s="1"/>
  <c r="AR69" i="28"/>
  <c r="AP70" i="28"/>
  <c r="AY70" i="28"/>
  <c r="BN70" i="28" s="1"/>
  <c r="BF70" i="28"/>
  <c r="BU70" i="28" s="1"/>
  <c r="BC67" i="28"/>
  <c r="BR67" i="28" s="1"/>
  <c r="BH68" i="28"/>
  <c r="BW68" i="28" s="1"/>
  <c r="AZ68" i="28"/>
  <c r="BO68" i="28" s="1"/>
  <c r="BG68" i="28"/>
  <c r="BV68" i="28" s="1"/>
  <c r="BB67" i="28"/>
  <c r="BQ67" i="28" s="1"/>
  <c r="R176" i="28"/>
  <c r="AA175" i="28"/>
  <c r="AO72" i="28" s="1"/>
  <c r="AB174" i="28"/>
  <c r="AG174" i="28" s="1"/>
  <c r="S175" i="28"/>
  <c r="AG173" i="28"/>
  <c r="AD173" i="28"/>
  <c r="AH173" i="28" s="1"/>
  <c r="AM106" i="14"/>
  <c r="BE105" i="14"/>
  <c r="BT105" i="14" s="1"/>
  <c r="BG103" i="14"/>
  <c r="BV103" i="14" s="1"/>
  <c r="BH103" i="14"/>
  <c r="BW103" i="14" s="1"/>
  <c r="BB102" i="14"/>
  <c r="BQ102" i="14" s="1"/>
  <c r="BA102" i="14"/>
  <c r="BP102" i="14" s="1"/>
  <c r="AX102" i="14"/>
  <c r="BM102" i="14" s="1"/>
  <c r="AY102" i="14"/>
  <c r="BN102" i="14" s="1"/>
  <c r="AZ102" i="14"/>
  <c r="BO102" i="14" s="1"/>
  <c r="AG173" i="14"/>
  <c r="AF173" i="14"/>
  <c r="AT103" i="14" s="1"/>
  <c r="BC103" i="14" s="1"/>
  <c r="BR103" i="14" s="1"/>
  <c r="AD173" i="14"/>
  <c r="AR103" i="14" s="1"/>
  <c r="R176" i="14"/>
  <c r="AA175" i="14"/>
  <c r="AO105" i="14" s="1"/>
  <c r="BF105" i="14" s="1"/>
  <c r="BU105" i="14" s="1"/>
  <c r="S175" i="14"/>
  <c r="AB174" i="14"/>
  <c r="AP104" i="14" s="1"/>
  <c r="AH172" i="14"/>
  <c r="AK103" i="14"/>
  <c r="AW102" i="14"/>
  <c r="BL102" i="14" s="1"/>
  <c r="AV102" i="14"/>
  <c r="BK102" i="14" s="1"/>
  <c r="O106" i="13"/>
  <c r="P106" i="13"/>
  <c r="AL105" i="14"/>
  <c r="BD105" i="14" s="1"/>
  <c r="BS105" i="14" s="1"/>
  <c r="L107" i="13"/>
  <c r="M107" i="13"/>
  <c r="H111" i="13"/>
  <c r="K110" i="13"/>
  <c r="P36" i="12"/>
  <c r="L105" i="12"/>
  <c r="M105" i="12"/>
  <c r="U35" i="12"/>
  <c r="X35" i="12" s="1"/>
  <c r="I107" i="12"/>
  <c r="F108" i="12"/>
  <c r="Q35" i="12"/>
  <c r="T34" i="12"/>
  <c r="W34" i="12" s="1"/>
  <c r="S34" i="12"/>
  <c r="V34" i="12" s="1"/>
  <c r="Y34" i="12" s="1"/>
  <c r="G107" i="12"/>
  <c r="K106" i="12"/>
  <c r="R36" i="12" s="1"/>
  <c r="J106" i="12"/>
  <c r="L106" i="12" s="1"/>
  <c r="AR102" i="31" l="1"/>
  <c r="BB102" i="31" s="1"/>
  <c r="BQ102" i="31" s="1"/>
  <c r="AH161" i="31"/>
  <c r="BH102" i="31"/>
  <c r="BW102" i="31" s="1"/>
  <c r="AZ102" i="31"/>
  <c r="BO102" i="31" s="1"/>
  <c r="AP103" i="31"/>
  <c r="BG103" i="31" s="1"/>
  <c r="BV103" i="31" s="1"/>
  <c r="AA164" i="31"/>
  <c r="AO105" i="31" s="1"/>
  <c r="R165" i="31"/>
  <c r="AF162" i="31"/>
  <c r="AT103" i="31" s="1"/>
  <c r="BC103" i="31" s="1"/>
  <c r="BR103" i="31" s="1"/>
  <c r="AG162" i="31"/>
  <c r="S164" i="31"/>
  <c r="AB163" i="31"/>
  <c r="AD162" i="31"/>
  <c r="BF104" i="31"/>
  <c r="BU104" i="31" s="1"/>
  <c r="AY104" i="31"/>
  <c r="BN104" i="31" s="1"/>
  <c r="AP71" i="28"/>
  <c r="AR70" i="28"/>
  <c r="BG69" i="28"/>
  <c r="BV69" i="28" s="1"/>
  <c r="AZ69" i="28"/>
  <c r="BO69" i="28" s="1"/>
  <c r="BH69" i="28"/>
  <c r="BW69" i="28" s="1"/>
  <c r="BB68" i="28"/>
  <c r="BQ68" i="28" s="1"/>
  <c r="BC68" i="28"/>
  <c r="BR68" i="28" s="1"/>
  <c r="BF71" i="28"/>
  <c r="BU71" i="28" s="1"/>
  <c r="AY71" i="28"/>
  <c r="BN71" i="28" s="1"/>
  <c r="AD174" i="28"/>
  <c r="AH174" i="28" s="1"/>
  <c r="AF174" i="28"/>
  <c r="AT71" i="28" s="1"/>
  <c r="AB175" i="28"/>
  <c r="AD175" i="28" s="1"/>
  <c r="AH175" i="28" s="1"/>
  <c r="S176" i="28"/>
  <c r="AA176" i="28"/>
  <c r="AO73" i="28" s="1"/>
  <c r="R177" i="28"/>
  <c r="BG104" i="14"/>
  <c r="BV104" i="14" s="1"/>
  <c r="BH104" i="14"/>
  <c r="BW104" i="14" s="1"/>
  <c r="AM107" i="14"/>
  <c r="BE106" i="14"/>
  <c r="BT106" i="14" s="1"/>
  <c r="BB103" i="14"/>
  <c r="BQ103" i="14" s="1"/>
  <c r="AX103" i="14"/>
  <c r="BM103" i="14" s="1"/>
  <c r="BA103" i="14"/>
  <c r="BP103" i="14" s="1"/>
  <c r="AY103" i="14"/>
  <c r="BN103" i="14" s="1"/>
  <c r="AZ103" i="14"/>
  <c r="BO103" i="14" s="1"/>
  <c r="AG174" i="14"/>
  <c r="AF174" i="14"/>
  <c r="AT104" i="14" s="1"/>
  <c r="BC104" i="14" s="1"/>
  <c r="BR104" i="14" s="1"/>
  <c r="AD174" i="14"/>
  <c r="AR104" i="14" s="1"/>
  <c r="S176" i="14"/>
  <c r="AB175" i="14"/>
  <c r="AP105" i="14" s="1"/>
  <c r="R177" i="14"/>
  <c r="AA176" i="14"/>
  <c r="AO106" i="14" s="1"/>
  <c r="BF106" i="14" s="1"/>
  <c r="BU106" i="14" s="1"/>
  <c r="AH173" i="14"/>
  <c r="AK104" i="14"/>
  <c r="AW103" i="14"/>
  <c r="BL103" i="14" s="1"/>
  <c r="AV103" i="14"/>
  <c r="BK103" i="14" s="1"/>
  <c r="O107" i="13"/>
  <c r="P107" i="13"/>
  <c r="AL106" i="14"/>
  <c r="BD106" i="14" s="1"/>
  <c r="BS106" i="14" s="1"/>
  <c r="P37" i="12"/>
  <c r="M108" i="13"/>
  <c r="L108" i="13"/>
  <c r="H112" i="13"/>
  <c r="K111" i="13"/>
  <c r="U36" i="12"/>
  <c r="X36" i="12" s="1"/>
  <c r="M106" i="12"/>
  <c r="Q36" i="12"/>
  <c r="T35" i="12"/>
  <c r="W35" i="12" s="1"/>
  <c r="S35" i="12"/>
  <c r="V35" i="12" s="1"/>
  <c r="Y35" i="12" s="1"/>
  <c r="F109" i="12"/>
  <c r="I108" i="12"/>
  <c r="K107" i="12"/>
  <c r="R37" i="12" s="1"/>
  <c r="J107" i="12"/>
  <c r="G108" i="12"/>
  <c r="AR103" i="31" l="1"/>
  <c r="BB103" i="31" s="1"/>
  <c r="BQ103" i="31" s="1"/>
  <c r="BH103" i="31"/>
  <c r="BW103" i="31" s="1"/>
  <c r="AZ103" i="31"/>
  <c r="BO103" i="31" s="1"/>
  <c r="AP104" i="31"/>
  <c r="BG104" i="31" s="1"/>
  <c r="BV104" i="31" s="1"/>
  <c r="AF163" i="31"/>
  <c r="AT104" i="31" s="1"/>
  <c r="BC104" i="31" s="1"/>
  <c r="BR104" i="31" s="1"/>
  <c r="AG163" i="31"/>
  <c r="AD163" i="31"/>
  <c r="AH162" i="31"/>
  <c r="R166" i="31"/>
  <c r="AA165" i="31"/>
  <c r="AO106" i="31" s="1"/>
  <c r="AB164" i="31"/>
  <c r="S165" i="31"/>
  <c r="BF105" i="31"/>
  <c r="BU105" i="31" s="1"/>
  <c r="AR71" i="28"/>
  <c r="AR72" i="28" s="1"/>
  <c r="AP72" i="28"/>
  <c r="BC69" i="28"/>
  <c r="BR69" i="28" s="1"/>
  <c r="AY72" i="28"/>
  <c r="BN72" i="28" s="1"/>
  <c r="BF72" i="28"/>
  <c r="BU72" i="28" s="1"/>
  <c r="AF175" i="28"/>
  <c r="AT72" i="28" s="1"/>
  <c r="BB69" i="28"/>
  <c r="BQ69" i="28" s="1"/>
  <c r="AZ70" i="28"/>
  <c r="BO70" i="28" s="1"/>
  <c r="BH70" i="28"/>
  <c r="BW70" i="28" s="1"/>
  <c r="BG70" i="28"/>
  <c r="BV70" i="28" s="1"/>
  <c r="AG175" i="28"/>
  <c r="R178" i="28"/>
  <c r="AA177" i="28"/>
  <c r="AO74" i="28" s="1"/>
  <c r="AB176" i="28"/>
  <c r="AD176" i="28" s="1"/>
  <c r="AH176" i="28" s="1"/>
  <c r="S177" i="28"/>
  <c r="BG105" i="14"/>
  <c r="BV105" i="14" s="1"/>
  <c r="BH105" i="14"/>
  <c r="BW105" i="14" s="1"/>
  <c r="AM108" i="14"/>
  <c r="BE107" i="14"/>
  <c r="BT107" i="14" s="1"/>
  <c r="BB104" i="14"/>
  <c r="BQ104" i="14" s="1"/>
  <c r="AX104" i="14"/>
  <c r="BM104" i="14" s="1"/>
  <c r="BA104" i="14"/>
  <c r="BP104" i="14" s="1"/>
  <c r="AY104" i="14"/>
  <c r="BN104" i="14" s="1"/>
  <c r="AZ104" i="14"/>
  <c r="BO104" i="14" s="1"/>
  <c r="AD175" i="14"/>
  <c r="AR105" i="14" s="1"/>
  <c r="AF175" i="14"/>
  <c r="AT105" i="14" s="1"/>
  <c r="BC105" i="14" s="1"/>
  <c r="BR105" i="14" s="1"/>
  <c r="AG175" i="14"/>
  <c r="R178" i="14"/>
  <c r="AA177" i="14"/>
  <c r="AO107" i="14" s="1"/>
  <c r="BF107" i="14" s="1"/>
  <c r="BU107" i="14" s="1"/>
  <c r="S177" i="14"/>
  <c r="AB176" i="14"/>
  <c r="AP106" i="14" s="1"/>
  <c r="AK105" i="14"/>
  <c r="AH174" i="14"/>
  <c r="AV104" i="14"/>
  <c r="BK104" i="14" s="1"/>
  <c r="AW104" i="14"/>
  <c r="BL104" i="14" s="1"/>
  <c r="O108" i="13"/>
  <c r="P108" i="13"/>
  <c r="AL107" i="14"/>
  <c r="BD107" i="14" s="1"/>
  <c r="BS107" i="14" s="1"/>
  <c r="P38" i="12"/>
  <c r="M109" i="13"/>
  <c r="L109" i="13"/>
  <c r="N110" i="13"/>
  <c r="H113" i="13"/>
  <c r="K112" i="13"/>
  <c r="L107" i="12"/>
  <c r="M107" i="12"/>
  <c r="U37" i="12"/>
  <c r="X37" i="12" s="1"/>
  <c r="I109" i="12"/>
  <c r="F110" i="12"/>
  <c r="Q37" i="12"/>
  <c r="T36" i="12"/>
  <c r="W36" i="12" s="1"/>
  <c r="S36" i="12"/>
  <c r="V36" i="12" s="1"/>
  <c r="Y36" i="12" s="1"/>
  <c r="K108" i="12"/>
  <c r="R38" i="12" s="1"/>
  <c r="J108" i="12"/>
  <c r="G109" i="12"/>
  <c r="AR104" i="31" l="1"/>
  <c r="BB104" i="31" s="1"/>
  <c r="BQ104" i="31" s="1"/>
  <c r="BH104" i="31"/>
  <c r="BW104" i="31" s="1"/>
  <c r="AZ104" i="31"/>
  <c r="BO104" i="31" s="1"/>
  <c r="AP105" i="31"/>
  <c r="BH105" i="31" s="1"/>
  <c r="BW105" i="31" s="1"/>
  <c r="AG164" i="31"/>
  <c r="AF164" i="31"/>
  <c r="AT105" i="31" s="1"/>
  <c r="BC105" i="31" s="1"/>
  <c r="BR105" i="31" s="1"/>
  <c r="AD164" i="31"/>
  <c r="AH164" i="31" s="1"/>
  <c r="AY105" i="31"/>
  <c r="BN105" i="31" s="1"/>
  <c r="AA166" i="31"/>
  <c r="AO107" i="31" s="1"/>
  <c r="R167" i="31"/>
  <c r="AH163" i="31"/>
  <c r="AB165" i="31"/>
  <c r="S166" i="31"/>
  <c r="AY106" i="31"/>
  <c r="BN106" i="31" s="1"/>
  <c r="BF106" i="31"/>
  <c r="BU106" i="31" s="1"/>
  <c r="AP73" i="28"/>
  <c r="AR73" i="28"/>
  <c r="BB70" i="28"/>
  <c r="BQ70" i="28" s="1"/>
  <c r="AY73" i="28"/>
  <c r="BN73" i="28" s="1"/>
  <c r="BF73" i="28"/>
  <c r="BU73" i="28" s="1"/>
  <c r="BG71" i="28"/>
  <c r="BV71" i="28" s="1"/>
  <c r="AZ71" i="28"/>
  <c r="BO71" i="28" s="1"/>
  <c r="BH71" i="28"/>
  <c r="BW71" i="28" s="1"/>
  <c r="BC70" i="28"/>
  <c r="BR70" i="28" s="1"/>
  <c r="AB177" i="28"/>
  <c r="AF177" i="28" s="1"/>
  <c r="S178" i="28"/>
  <c r="AA178" i="28"/>
  <c r="AO75" i="28" s="1"/>
  <c r="R179" i="28"/>
  <c r="AG176" i="28"/>
  <c r="AF176" i="28"/>
  <c r="AT73" i="28" s="1"/>
  <c r="BG106" i="14"/>
  <c r="BV106" i="14" s="1"/>
  <c r="BH106" i="14"/>
  <c r="BW106" i="14" s="1"/>
  <c r="AM109" i="14"/>
  <c r="BE108" i="14"/>
  <c r="BT108" i="14" s="1"/>
  <c r="BB105" i="14"/>
  <c r="BQ105" i="14" s="1"/>
  <c r="AX105" i="14"/>
  <c r="BM105" i="14" s="1"/>
  <c r="BA105" i="14"/>
  <c r="BP105" i="14" s="1"/>
  <c r="AY105" i="14"/>
  <c r="BN105" i="14" s="1"/>
  <c r="AZ105" i="14"/>
  <c r="BO105" i="14" s="1"/>
  <c r="AD176" i="14"/>
  <c r="AR106" i="14" s="1"/>
  <c r="AF176" i="14"/>
  <c r="AT106" i="14" s="1"/>
  <c r="BC106" i="14" s="1"/>
  <c r="BR106" i="14" s="1"/>
  <c r="AG176" i="14"/>
  <c r="S178" i="14"/>
  <c r="AB177" i="14"/>
  <c r="AP107" i="14" s="1"/>
  <c r="R179" i="14"/>
  <c r="AA178" i="14"/>
  <c r="AO108" i="14" s="1"/>
  <c r="BF108" i="14" s="1"/>
  <c r="BU108" i="14" s="1"/>
  <c r="AK106" i="14"/>
  <c r="AH175" i="14"/>
  <c r="AW105" i="14"/>
  <c r="BL105" i="14" s="1"/>
  <c r="AV105" i="14"/>
  <c r="BK105" i="14" s="1"/>
  <c r="O109" i="13"/>
  <c r="P109" i="13"/>
  <c r="AL108" i="14"/>
  <c r="BD108" i="14" s="1"/>
  <c r="BS108" i="14" s="1"/>
  <c r="P39" i="12"/>
  <c r="I111" i="13"/>
  <c r="N111" i="13" s="1"/>
  <c r="L110" i="13"/>
  <c r="M110" i="13"/>
  <c r="K113" i="13"/>
  <c r="H114" i="13"/>
  <c r="M108" i="12"/>
  <c r="L108" i="12"/>
  <c r="U38" i="12"/>
  <c r="X38" i="12" s="1"/>
  <c r="J109" i="12"/>
  <c r="G110" i="12"/>
  <c r="K109" i="12"/>
  <c r="R39" i="12" s="1"/>
  <c r="T37" i="12"/>
  <c r="W37" i="12" s="1"/>
  <c r="S37" i="12"/>
  <c r="V37" i="12" s="1"/>
  <c r="Y37" i="12" s="1"/>
  <c r="Q38" i="12"/>
  <c r="I110" i="12"/>
  <c r="F111" i="12"/>
  <c r="AZ105" i="31" l="1"/>
  <c r="BO105" i="31" s="1"/>
  <c r="AP106" i="31"/>
  <c r="AZ106" i="31" s="1"/>
  <c r="BO106" i="31" s="1"/>
  <c r="BG105" i="31"/>
  <c r="BV105" i="31" s="1"/>
  <c r="AR105" i="31"/>
  <c r="BB105" i="31" s="1"/>
  <c r="BQ105" i="31" s="1"/>
  <c r="AF165" i="31"/>
  <c r="AT106" i="31" s="1"/>
  <c r="BC106" i="31" s="1"/>
  <c r="BR106" i="31" s="1"/>
  <c r="AD165" i="31"/>
  <c r="AG165" i="31"/>
  <c r="AB166" i="31"/>
  <c r="S167" i="31"/>
  <c r="R168" i="31"/>
  <c r="AA167" i="31"/>
  <c r="AO108" i="31" s="1"/>
  <c r="AY107" i="31"/>
  <c r="BN107" i="31" s="1"/>
  <c r="BF107" i="31"/>
  <c r="BU107" i="31" s="1"/>
  <c r="AT74" i="28"/>
  <c r="AP74" i="28"/>
  <c r="BF74" i="28"/>
  <c r="BU74" i="28" s="1"/>
  <c r="AY74" i="28"/>
  <c r="BN74" i="28" s="1"/>
  <c r="BC71" i="28"/>
  <c r="BR71" i="28" s="1"/>
  <c r="BH72" i="28"/>
  <c r="BW72" i="28" s="1"/>
  <c r="AZ72" i="28"/>
  <c r="BO72" i="28" s="1"/>
  <c r="BG72" i="28"/>
  <c r="BV72" i="28" s="1"/>
  <c r="BB71" i="28"/>
  <c r="BQ71" i="28" s="1"/>
  <c r="AG177" i="28"/>
  <c r="AD177" i="28"/>
  <c r="AH177" i="28" s="1"/>
  <c r="AB178" i="28"/>
  <c r="AF178" i="28" s="1"/>
  <c r="S179" i="28"/>
  <c r="R180" i="28"/>
  <c r="AA179" i="28"/>
  <c r="AO76" i="28" s="1"/>
  <c r="BG107" i="14"/>
  <c r="BV107" i="14" s="1"/>
  <c r="BH107" i="14"/>
  <c r="BW107" i="14" s="1"/>
  <c r="AM110" i="14"/>
  <c r="BE109" i="14"/>
  <c r="BT109" i="14" s="1"/>
  <c r="BB106" i="14"/>
  <c r="BQ106" i="14" s="1"/>
  <c r="AX106" i="14"/>
  <c r="BM106" i="14" s="1"/>
  <c r="BA106" i="14"/>
  <c r="BP106" i="14" s="1"/>
  <c r="AY106" i="14"/>
  <c r="BN106" i="14" s="1"/>
  <c r="AZ106" i="14"/>
  <c r="BO106" i="14" s="1"/>
  <c r="AG177" i="14"/>
  <c r="AF177" i="14"/>
  <c r="AT107" i="14" s="1"/>
  <c r="BC107" i="14" s="1"/>
  <c r="BR107" i="14" s="1"/>
  <c r="AD177" i="14"/>
  <c r="AR107" i="14" s="1"/>
  <c r="R180" i="14"/>
  <c r="AA179" i="14"/>
  <c r="AO109" i="14" s="1"/>
  <c r="BF109" i="14" s="1"/>
  <c r="BU109" i="14" s="1"/>
  <c r="S179" i="14"/>
  <c r="AB178" i="14"/>
  <c r="AP108" i="14" s="1"/>
  <c r="AH176" i="14"/>
  <c r="AW106" i="14"/>
  <c r="BL106" i="14" s="1"/>
  <c r="AV106" i="14"/>
  <c r="BK106" i="14" s="1"/>
  <c r="O110" i="13"/>
  <c r="P110" i="13"/>
  <c r="S9" i="13"/>
  <c r="AL109" i="14"/>
  <c r="BD109" i="14" s="1"/>
  <c r="BS109" i="14" s="1"/>
  <c r="L111" i="13"/>
  <c r="M111" i="13"/>
  <c r="I112" i="13"/>
  <c r="N112" i="13" s="1"/>
  <c r="H115" i="13"/>
  <c r="K114" i="13"/>
  <c r="M109" i="12"/>
  <c r="U39" i="12"/>
  <c r="X39" i="12" s="1"/>
  <c r="L109" i="12"/>
  <c r="F112" i="12"/>
  <c r="I111" i="12"/>
  <c r="Q39" i="12"/>
  <c r="T38" i="12"/>
  <c r="W38" i="12" s="1"/>
  <c r="S38" i="12"/>
  <c r="V38" i="12" s="1"/>
  <c r="Y38" i="12" s="1"/>
  <c r="J110" i="12"/>
  <c r="K110" i="12"/>
  <c r="R40" i="12" s="1"/>
  <c r="G111" i="12"/>
  <c r="P40" i="12"/>
  <c r="P41" i="12" s="1"/>
  <c r="BH106" i="31" l="1"/>
  <c r="BW106" i="31" s="1"/>
  <c r="BG106" i="31"/>
  <c r="BV106" i="31" s="1"/>
  <c r="AP107" i="31"/>
  <c r="BH107" i="31" s="1"/>
  <c r="BW107" i="31" s="1"/>
  <c r="AR106" i="31"/>
  <c r="BB106" i="31" s="1"/>
  <c r="BQ106" i="31" s="1"/>
  <c r="AH165" i="31"/>
  <c r="AD166" i="31"/>
  <c r="S168" i="31"/>
  <c r="AB167" i="31"/>
  <c r="AG166" i="31"/>
  <c r="AA168" i="31"/>
  <c r="AO109" i="31" s="1"/>
  <c r="R169" i="31"/>
  <c r="AF166" i="31"/>
  <c r="AT107" i="31" s="1"/>
  <c r="BC107" i="31" s="1"/>
  <c r="BR107" i="31" s="1"/>
  <c r="AT75" i="28"/>
  <c r="BF108" i="31"/>
  <c r="BU108" i="31" s="1"/>
  <c r="AY108" i="31"/>
  <c r="BN108" i="31" s="1"/>
  <c r="AP75" i="28"/>
  <c r="AR74" i="28"/>
  <c r="BB72" i="28"/>
  <c r="BQ72" i="28" s="1"/>
  <c r="BF75" i="28"/>
  <c r="BU75" i="28" s="1"/>
  <c r="AY75" i="28"/>
  <c r="BN75" i="28" s="1"/>
  <c r="AZ73" i="28"/>
  <c r="BO73" i="28" s="1"/>
  <c r="BG73" i="28"/>
  <c r="BV73" i="28" s="1"/>
  <c r="BH73" i="28"/>
  <c r="BW73" i="28" s="1"/>
  <c r="BC72" i="28"/>
  <c r="BR72" i="28" s="1"/>
  <c r="AA180" i="28"/>
  <c r="AO77" i="28" s="1"/>
  <c r="R181" i="28"/>
  <c r="AG178" i="28"/>
  <c r="AD178" i="28"/>
  <c r="AH178" i="28" s="1"/>
  <c r="AB179" i="28"/>
  <c r="AF179" i="28" s="1"/>
  <c r="S180" i="28"/>
  <c r="BG108" i="14"/>
  <c r="BV108" i="14" s="1"/>
  <c r="BH108" i="14"/>
  <c r="BW108" i="14" s="1"/>
  <c r="AM111" i="14"/>
  <c r="BE110" i="14"/>
  <c r="BT110" i="14" s="1"/>
  <c r="AG178" i="14"/>
  <c r="AF178" i="14"/>
  <c r="AT108" i="14" s="1"/>
  <c r="BC108" i="14" s="1"/>
  <c r="BR108" i="14" s="1"/>
  <c r="AD178" i="14"/>
  <c r="AR108" i="14" s="1"/>
  <c r="S180" i="14"/>
  <c r="AB179" i="14"/>
  <c r="AP109" i="14" s="1"/>
  <c r="R181" i="14"/>
  <c r="AA180" i="14"/>
  <c r="AO110" i="14" s="1"/>
  <c r="BF110" i="14" s="1"/>
  <c r="BU110" i="14" s="1"/>
  <c r="AH177" i="14"/>
  <c r="AK107" i="14"/>
  <c r="BB107" i="14" s="1"/>
  <c r="BQ107" i="14" s="1"/>
  <c r="O111" i="13"/>
  <c r="P111" i="13"/>
  <c r="S10" i="13"/>
  <c r="AL110" i="14"/>
  <c r="BD110" i="14" s="1"/>
  <c r="BS110" i="14" s="1"/>
  <c r="L112" i="13"/>
  <c r="M112" i="13"/>
  <c r="I113" i="13"/>
  <c r="N113" i="13" s="1"/>
  <c r="V9" i="13" s="1"/>
  <c r="H116" i="13"/>
  <c r="K115" i="13"/>
  <c r="M110" i="12"/>
  <c r="U40" i="12"/>
  <c r="X40" i="12" s="1"/>
  <c r="L110" i="12"/>
  <c r="Q40" i="12"/>
  <c r="S39" i="12"/>
  <c r="V39" i="12" s="1"/>
  <c r="Y39" i="12" s="1"/>
  <c r="T39" i="12"/>
  <c r="W39" i="12" s="1"/>
  <c r="K111" i="12"/>
  <c r="R41" i="12" s="1"/>
  <c r="G112" i="12"/>
  <c r="J111" i="12"/>
  <c r="F113" i="12"/>
  <c r="I112" i="12"/>
  <c r="P42" i="12" s="1"/>
  <c r="BG107" i="31" l="1"/>
  <c r="BV107" i="31" s="1"/>
  <c r="AZ107" i="31"/>
  <c r="BO107" i="31" s="1"/>
  <c r="AP108" i="31"/>
  <c r="BG108" i="31" s="1"/>
  <c r="BV108" i="31" s="1"/>
  <c r="AR107" i="31"/>
  <c r="BB107" i="31" s="1"/>
  <c r="BQ107" i="31" s="1"/>
  <c r="AB168" i="31"/>
  <c r="S169" i="31"/>
  <c r="AG167" i="31"/>
  <c r="AD167" i="31"/>
  <c r="AF167" i="31"/>
  <c r="AT108" i="31" s="1"/>
  <c r="BC108" i="31" s="1"/>
  <c r="BR108" i="31" s="1"/>
  <c r="AH166" i="31"/>
  <c r="AA169" i="31"/>
  <c r="AO110" i="31" s="1"/>
  <c r="R170" i="31"/>
  <c r="AT76" i="28"/>
  <c r="AY109" i="31"/>
  <c r="BN109" i="31" s="1"/>
  <c r="BF109" i="31"/>
  <c r="BU109" i="31" s="1"/>
  <c r="AR75" i="28"/>
  <c r="AP76" i="28"/>
  <c r="BC73" i="28"/>
  <c r="BR73" i="28" s="1"/>
  <c r="AY76" i="28"/>
  <c r="BN76" i="28" s="1"/>
  <c r="BF76" i="28"/>
  <c r="BU76" i="28" s="1"/>
  <c r="BH74" i="28"/>
  <c r="BW74" i="28" s="1"/>
  <c r="AZ74" i="28"/>
  <c r="BO74" i="28" s="1"/>
  <c r="BG74" i="28"/>
  <c r="BV74" i="28" s="1"/>
  <c r="BB73" i="28"/>
  <c r="BQ73" i="28" s="1"/>
  <c r="AB180" i="28"/>
  <c r="AG180" i="28" s="1"/>
  <c r="S181" i="28"/>
  <c r="AG179" i="28"/>
  <c r="AD179" i="28"/>
  <c r="AH179" i="28" s="1"/>
  <c r="AA181" i="28"/>
  <c r="AO78" i="28" s="1"/>
  <c r="R182" i="28"/>
  <c r="AM112" i="14"/>
  <c r="BE111" i="14"/>
  <c r="BT111" i="14" s="1"/>
  <c r="BG109" i="14"/>
  <c r="BV109" i="14" s="1"/>
  <c r="BH109" i="14"/>
  <c r="BW109" i="14" s="1"/>
  <c r="AX107" i="14"/>
  <c r="BM107" i="14" s="1"/>
  <c r="BA107" i="14"/>
  <c r="BP107" i="14" s="1"/>
  <c r="AY107" i="14"/>
  <c r="BN107" i="14" s="1"/>
  <c r="AZ107" i="14"/>
  <c r="BO107" i="14" s="1"/>
  <c r="AW107" i="14"/>
  <c r="BL107" i="14" s="1"/>
  <c r="AD179" i="14"/>
  <c r="AR109" i="14" s="1"/>
  <c r="AF179" i="14"/>
  <c r="AT109" i="14" s="1"/>
  <c r="BC109" i="14" s="1"/>
  <c r="BR109" i="14" s="1"/>
  <c r="AG179" i="14"/>
  <c r="R182" i="14"/>
  <c r="AA181" i="14"/>
  <c r="AO111" i="14" s="1"/>
  <c r="BF111" i="14" s="1"/>
  <c r="BU111" i="14" s="1"/>
  <c r="S181" i="14"/>
  <c r="AB180" i="14"/>
  <c r="AP110" i="14" s="1"/>
  <c r="AV107" i="14"/>
  <c r="BK107" i="14" s="1"/>
  <c r="AK108" i="14"/>
  <c r="BB108" i="14" s="1"/>
  <c r="BQ108" i="14" s="1"/>
  <c r="AH178" i="14"/>
  <c r="AB9" i="13"/>
  <c r="O112" i="13"/>
  <c r="P112" i="13"/>
  <c r="S11" i="13"/>
  <c r="AL111" i="14"/>
  <c r="BD111" i="14" s="1"/>
  <c r="BS111" i="14" s="1"/>
  <c r="L113" i="13"/>
  <c r="M113" i="13"/>
  <c r="U9" i="13" s="1"/>
  <c r="I114" i="13"/>
  <c r="N114" i="13" s="1"/>
  <c r="V10" i="13" s="1"/>
  <c r="H117" i="13"/>
  <c r="K116" i="13"/>
  <c r="U41" i="12"/>
  <c r="X41" i="12" s="1"/>
  <c r="I113" i="12"/>
  <c r="F114" i="12"/>
  <c r="G113" i="12"/>
  <c r="K112" i="12"/>
  <c r="R42" i="12" s="1"/>
  <c r="J112" i="12"/>
  <c r="L111" i="12"/>
  <c r="M111" i="12"/>
  <c r="Q41" i="12"/>
  <c r="T40" i="12"/>
  <c r="W40" i="12" s="1"/>
  <c r="S40" i="12"/>
  <c r="V40" i="12" s="1"/>
  <c r="Y40" i="12" s="1"/>
  <c r="BH108" i="31" l="1"/>
  <c r="BW108" i="31" s="1"/>
  <c r="AP109" i="31"/>
  <c r="BH109" i="31" s="1"/>
  <c r="BW109" i="31" s="1"/>
  <c r="AZ108" i="31"/>
  <c r="BO108" i="31" s="1"/>
  <c r="AR108" i="31"/>
  <c r="BB108" i="31" s="1"/>
  <c r="BQ108" i="31" s="1"/>
  <c r="AH167" i="31"/>
  <c r="S170" i="31"/>
  <c r="AB169" i="31"/>
  <c r="AA170" i="31"/>
  <c r="AO111" i="31" s="1"/>
  <c r="R171" i="31"/>
  <c r="BF110" i="31"/>
  <c r="BU110" i="31" s="1"/>
  <c r="AF168" i="31"/>
  <c r="AT109" i="31" s="1"/>
  <c r="BC109" i="31" s="1"/>
  <c r="BR109" i="31" s="1"/>
  <c r="AD168" i="31"/>
  <c r="AG168" i="31"/>
  <c r="AD180" i="28"/>
  <c r="AH180" i="28" s="1"/>
  <c r="AP77" i="28"/>
  <c r="AR76" i="28"/>
  <c r="AF180" i="28"/>
  <c r="AT77" i="28" s="1"/>
  <c r="BF77" i="28"/>
  <c r="BU77" i="28" s="1"/>
  <c r="AY77" i="28"/>
  <c r="BN77" i="28" s="1"/>
  <c r="BB74" i="28"/>
  <c r="BQ74" i="28" s="1"/>
  <c r="BG75" i="28"/>
  <c r="BV75" i="28" s="1"/>
  <c r="AZ75" i="28"/>
  <c r="BO75" i="28" s="1"/>
  <c r="BH75" i="28"/>
  <c r="BW75" i="28" s="1"/>
  <c r="BC74" i="28"/>
  <c r="BR74" i="28" s="1"/>
  <c r="AA182" i="28"/>
  <c r="AO79" i="28" s="1"/>
  <c r="R183" i="28"/>
  <c r="AB181" i="28"/>
  <c r="AF181" i="28" s="1"/>
  <c r="S182" i="28"/>
  <c r="BG110" i="14"/>
  <c r="BV110" i="14" s="1"/>
  <c r="BH110" i="14"/>
  <c r="BW110" i="14" s="1"/>
  <c r="AM113" i="14"/>
  <c r="BE112" i="14"/>
  <c r="BT112" i="14" s="1"/>
  <c r="BA108" i="14"/>
  <c r="BP108" i="14" s="1"/>
  <c r="AX108" i="14"/>
  <c r="BM108" i="14" s="1"/>
  <c r="AY108" i="14"/>
  <c r="BN108" i="14" s="1"/>
  <c r="AZ108" i="14"/>
  <c r="BO108" i="14" s="1"/>
  <c r="AW108" i="14"/>
  <c r="BL108" i="14" s="1"/>
  <c r="AD180" i="14"/>
  <c r="AR110" i="14" s="1"/>
  <c r="AF180" i="14"/>
  <c r="AT110" i="14" s="1"/>
  <c r="BC110" i="14" s="1"/>
  <c r="BR110" i="14" s="1"/>
  <c r="AG180" i="14"/>
  <c r="S182" i="14"/>
  <c r="AB181" i="14"/>
  <c r="AP111" i="14" s="1"/>
  <c r="R183" i="14"/>
  <c r="AA182" i="14"/>
  <c r="AO112" i="14" s="1"/>
  <c r="BF112" i="14" s="1"/>
  <c r="BU112" i="14" s="1"/>
  <c r="AK109" i="14"/>
  <c r="BB109" i="14" s="1"/>
  <c r="BQ109" i="14" s="1"/>
  <c r="AV108" i="14"/>
  <c r="BK108" i="14" s="1"/>
  <c r="AH179" i="14"/>
  <c r="AB10" i="13"/>
  <c r="AA9" i="13"/>
  <c r="T9" i="13"/>
  <c r="X9" i="13" s="1"/>
  <c r="AD9" i="13" s="1"/>
  <c r="O113" i="13"/>
  <c r="P113" i="13"/>
  <c r="S12" i="13"/>
  <c r="AX8" i="13" s="1"/>
  <c r="AL112" i="14"/>
  <c r="BD112" i="14" s="1"/>
  <c r="BS112" i="14" s="1"/>
  <c r="I115" i="13"/>
  <c r="N115" i="13" s="1"/>
  <c r="V11" i="13" s="1"/>
  <c r="M114" i="13"/>
  <c r="U10" i="13" s="1"/>
  <c r="L114" i="13"/>
  <c r="H118" i="13"/>
  <c r="K117" i="13"/>
  <c r="M112" i="12"/>
  <c r="L112" i="12"/>
  <c r="U42" i="12"/>
  <c r="X42" i="12" s="1"/>
  <c r="Q42" i="12"/>
  <c r="T41" i="12"/>
  <c r="W41" i="12" s="1"/>
  <c r="S41" i="12"/>
  <c r="V41" i="12" s="1"/>
  <c r="Y41" i="12" s="1"/>
  <c r="I114" i="12"/>
  <c r="F115" i="12"/>
  <c r="G114" i="12"/>
  <c r="J113" i="12"/>
  <c r="K113" i="12"/>
  <c r="R43" i="12" s="1"/>
  <c r="P43" i="12"/>
  <c r="BG109" i="31" l="1"/>
  <c r="BV109" i="31" s="1"/>
  <c r="AZ109" i="31"/>
  <c r="BO109" i="31" s="1"/>
  <c r="AP110" i="31"/>
  <c r="BG110" i="31" s="1"/>
  <c r="BV110" i="31" s="1"/>
  <c r="AG169" i="31"/>
  <c r="AD169" i="31"/>
  <c r="AH169" i="31" s="1"/>
  <c r="AF169" i="31"/>
  <c r="AT110" i="31" s="1"/>
  <c r="BC110" i="31" s="1"/>
  <c r="BR110" i="31" s="1"/>
  <c r="AR109" i="31"/>
  <c r="AR77" i="28"/>
  <c r="AA171" i="31"/>
  <c r="AO112" i="31" s="1"/>
  <c r="R172" i="31"/>
  <c r="BF111" i="31"/>
  <c r="BU111" i="31" s="1"/>
  <c r="AH168" i="31"/>
  <c r="AY110" i="31"/>
  <c r="BN110" i="31" s="1"/>
  <c r="S171" i="31"/>
  <c r="AB170" i="31"/>
  <c r="AT78" i="28"/>
  <c r="AP78" i="28"/>
  <c r="BG76" i="28"/>
  <c r="BV76" i="28" s="1"/>
  <c r="AZ76" i="28"/>
  <c r="BO76" i="28" s="1"/>
  <c r="BH76" i="28"/>
  <c r="BW76" i="28" s="1"/>
  <c r="BB75" i="28"/>
  <c r="BQ75" i="28" s="1"/>
  <c r="BC75" i="28"/>
  <c r="BR75" i="28" s="1"/>
  <c r="BF78" i="28"/>
  <c r="BU78" i="28" s="1"/>
  <c r="AY78" i="28"/>
  <c r="BN78" i="28" s="1"/>
  <c r="AG181" i="28"/>
  <c r="AD181" i="28"/>
  <c r="AH181" i="28" s="1"/>
  <c r="AA183" i="28"/>
  <c r="AO80" i="28" s="1"/>
  <c r="R184" i="28"/>
  <c r="AB182" i="28"/>
  <c r="AF182" i="28" s="1"/>
  <c r="S183" i="28"/>
  <c r="AM114" i="14"/>
  <c r="BE113" i="14"/>
  <c r="BT113" i="14" s="1"/>
  <c r="BG111" i="14"/>
  <c r="BV111" i="14" s="1"/>
  <c r="BH111" i="14"/>
  <c r="BW111" i="14" s="1"/>
  <c r="AX109" i="14"/>
  <c r="BM109" i="14" s="1"/>
  <c r="BA109" i="14"/>
  <c r="BP109" i="14" s="1"/>
  <c r="AY109" i="14"/>
  <c r="BN109" i="14" s="1"/>
  <c r="AZ109" i="14"/>
  <c r="BO109" i="14" s="1"/>
  <c r="AW109" i="14"/>
  <c r="BL109" i="14" s="1"/>
  <c r="AG181" i="14"/>
  <c r="AF181" i="14"/>
  <c r="AT111" i="14" s="1"/>
  <c r="BC111" i="14" s="1"/>
  <c r="BR111" i="14" s="1"/>
  <c r="AD181" i="14"/>
  <c r="AR111" i="14" s="1"/>
  <c r="R184" i="14"/>
  <c r="AA183" i="14"/>
  <c r="AO113" i="14" s="1"/>
  <c r="BF113" i="14" s="1"/>
  <c r="BU113" i="14" s="1"/>
  <c r="S183" i="14"/>
  <c r="AB182" i="14"/>
  <c r="AP112" i="14" s="1"/>
  <c r="AV109" i="14"/>
  <c r="BK109" i="14" s="1"/>
  <c r="AK110" i="14"/>
  <c r="BB110" i="14" s="1"/>
  <c r="BQ110" i="14" s="1"/>
  <c r="AH180" i="14"/>
  <c r="AB11" i="13"/>
  <c r="AA10" i="13"/>
  <c r="T10" i="13"/>
  <c r="X10" i="13" s="1"/>
  <c r="AD10" i="13" s="1"/>
  <c r="W9" i="13"/>
  <c r="AC9" i="13" s="1"/>
  <c r="Z9" i="13"/>
  <c r="O114" i="13"/>
  <c r="P114" i="13"/>
  <c r="S13" i="13"/>
  <c r="AL113" i="14"/>
  <c r="BD113" i="14" s="1"/>
  <c r="BS113" i="14" s="1"/>
  <c r="L115" i="13"/>
  <c r="M115" i="13"/>
  <c r="U11" i="13" s="1"/>
  <c r="I116" i="13"/>
  <c r="N116" i="13" s="1"/>
  <c r="V12" i="13" s="1"/>
  <c r="BB9" i="13" s="1"/>
  <c r="K118" i="13"/>
  <c r="H119" i="13"/>
  <c r="M113" i="12"/>
  <c r="P44" i="12"/>
  <c r="L113" i="12"/>
  <c r="U43" i="12"/>
  <c r="X43" i="12" s="1"/>
  <c r="K114" i="12"/>
  <c r="R44" i="12" s="1"/>
  <c r="J114" i="12"/>
  <c r="G115" i="12"/>
  <c r="F116" i="12"/>
  <c r="I115" i="12"/>
  <c r="S42" i="12"/>
  <c r="V42" i="12" s="1"/>
  <c r="Y42" i="12" s="1"/>
  <c r="T42" i="12"/>
  <c r="W42" i="12" s="1"/>
  <c r="Q43" i="12"/>
  <c r="M114" i="12"/>
  <c r="BH110" i="31" l="1"/>
  <c r="BW110" i="31" s="1"/>
  <c r="AZ110" i="31"/>
  <c r="BO110" i="31" s="1"/>
  <c r="AP111" i="31"/>
  <c r="BG111" i="31" s="1"/>
  <c r="BV111" i="31" s="1"/>
  <c r="AR110" i="31"/>
  <c r="BB110" i="31" s="1"/>
  <c r="BQ110" i="31" s="1"/>
  <c r="BB109" i="31"/>
  <c r="BQ109" i="31" s="1"/>
  <c r="AF170" i="31"/>
  <c r="AT111" i="31" s="1"/>
  <c r="BC111" i="31" s="1"/>
  <c r="BR111" i="31" s="1"/>
  <c r="AG170" i="31"/>
  <c r="AD170" i="31"/>
  <c r="R173" i="31"/>
  <c r="AA172" i="31"/>
  <c r="AO113" i="31" s="1"/>
  <c r="AB171" i="31"/>
  <c r="S172" i="31"/>
  <c r="AY112" i="31"/>
  <c r="BN112" i="31" s="1"/>
  <c r="AY111" i="31"/>
  <c r="BN111" i="31" s="1"/>
  <c r="AP79" i="28"/>
  <c r="AR78" i="28"/>
  <c r="AT79" i="28"/>
  <c r="BB76" i="28"/>
  <c r="BQ76" i="28" s="1"/>
  <c r="AY79" i="28"/>
  <c r="BN79" i="28" s="1"/>
  <c r="BF79" i="28"/>
  <c r="BU79" i="28" s="1"/>
  <c r="AZ77" i="28"/>
  <c r="BO77" i="28" s="1"/>
  <c r="BG77" i="28"/>
  <c r="BV77" i="28" s="1"/>
  <c r="BH77" i="28"/>
  <c r="BW77" i="28" s="1"/>
  <c r="BC76" i="28"/>
  <c r="BR76" i="28" s="1"/>
  <c r="AG182" i="28"/>
  <c r="AD182" i="28"/>
  <c r="AH182" i="28" s="1"/>
  <c r="AB183" i="28"/>
  <c r="AF183" i="28" s="1"/>
  <c r="S184" i="28"/>
  <c r="AA184" i="28"/>
  <c r="AO81" i="28" s="1"/>
  <c r="R185" i="28"/>
  <c r="BG112" i="14"/>
  <c r="BV112" i="14" s="1"/>
  <c r="BH112" i="14"/>
  <c r="BW112" i="14" s="1"/>
  <c r="AM115" i="14"/>
  <c r="BE114" i="14"/>
  <c r="BT114" i="14" s="1"/>
  <c r="BA110" i="14"/>
  <c r="BP110" i="14" s="1"/>
  <c r="AX110" i="14"/>
  <c r="BM110" i="14" s="1"/>
  <c r="AY110" i="14"/>
  <c r="BN110" i="14" s="1"/>
  <c r="AZ110" i="14"/>
  <c r="BO110" i="14" s="1"/>
  <c r="AG182" i="14"/>
  <c r="AF182" i="14"/>
  <c r="AT112" i="14" s="1"/>
  <c r="BC112" i="14" s="1"/>
  <c r="BR112" i="14" s="1"/>
  <c r="AD182" i="14"/>
  <c r="AR112" i="14" s="1"/>
  <c r="S184" i="14"/>
  <c r="AB183" i="14"/>
  <c r="AP113" i="14" s="1"/>
  <c r="R185" i="14"/>
  <c r="AA184" i="14"/>
  <c r="AO114" i="14" s="1"/>
  <c r="BF114" i="14" s="1"/>
  <c r="BU114" i="14" s="1"/>
  <c r="AV110" i="14"/>
  <c r="BK110" i="14" s="1"/>
  <c r="AW110" i="14"/>
  <c r="BL110" i="14" s="1"/>
  <c r="AK111" i="14"/>
  <c r="BB111" i="14" s="1"/>
  <c r="BQ111" i="14" s="1"/>
  <c r="AH181" i="14"/>
  <c r="AZ9" i="13"/>
  <c r="AY8" i="13"/>
  <c r="BA8" i="13"/>
  <c r="AZ8" i="13"/>
  <c r="AB12" i="13"/>
  <c r="AH11" i="13" s="1"/>
  <c r="AA11" i="13"/>
  <c r="O115" i="13"/>
  <c r="P115" i="13"/>
  <c r="T11" i="13"/>
  <c r="X11" i="13" s="1"/>
  <c r="AD11" i="13" s="1"/>
  <c r="W10" i="13"/>
  <c r="AC10" i="13" s="1"/>
  <c r="Z10" i="13"/>
  <c r="S14" i="13"/>
  <c r="AL114" i="14"/>
  <c r="BD114" i="14" s="1"/>
  <c r="BS114" i="14" s="1"/>
  <c r="I117" i="13"/>
  <c r="N117" i="13" s="1"/>
  <c r="V13" i="13" s="1"/>
  <c r="L116" i="13"/>
  <c r="M116" i="13"/>
  <c r="U12" i="13" s="1"/>
  <c r="P45" i="12"/>
  <c r="K119" i="13"/>
  <c r="H120" i="13"/>
  <c r="L114" i="12"/>
  <c r="U44" i="12"/>
  <c r="X44" i="12" s="1"/>
  <c r="Q44" i="12"/>
  <c r="T43" i="12"/>
  <c r="W43" i="12" s="1"/>
  <c r="S43" i="12"/>
  <c r="V43" i="12" s="1"/>
  <c r="Y43" i="12" s="1"/>
  <c r="G116" i="12"/>
  <c r="K115" i="12"/>
  <c r="R45" i="12" s="1"/>
  <c r="J115" i="12"/>
  <c r="L115" i="12" s="1"/>
  <c r="I116" i="12"/>
  <c r="F117" i="12"/>
  <c r="BH111" i="31" l="1"/>
  <c r="BW111" i="31" s="1"/>
  <c r="AZ111" i="31"/>
  <c r="BO111" i="31" s="1"/>
  <c r="AP112" i="31"/>
  <c r="BG112" i="31" s="1"/>
  <c r="BV112" i="31" s="1"/>
  <c r="AR111" i="31"/>
  <c r="BB111" i="31" s="1"/>
  <c r="BQ111" i="31" s="1"/>
  <c r="AF171" i="31"/>
  <c r="AT112" i="31" s="1"/>
  <c r="BC112" i="31" s="1"/>
  <c r="BR112" i="31" s="1"/>
  <c r="AD171" i="31"/>
  <c r="AG171" i="31"/>
  <c r="BF112" i="31"/>
  <c r="BU112" i="31" s="1"/>
  <c r="S173" i="31"/>
  <c r="AB172" i="31"/>
  <c r="AY113" i="31"/>
  <c r="BN113" i="31" s="1"/>
  <c r="R174" i="31"/>
  <c r="AA173" i="31"/>
  <c r="AO114" i="31" s="1"/>
  <c r="AH170" i="31"/>
  <c r="BF113" i="31"/>
  <c r="BU113" i="31" s="1"/>
  <c r="AT80" i="28"/>
  <c r="AR79" i="28"/>
  <c r="AP80" i="28"/>
  <c r="BG78" i="28"/>
  <c r="BV78" i="28" s="1"/>
  <c r="AZ78" i="28"/>
  <c r="BO78" i="28" s="1"/>
  <c r="BH78" i="28"/>
  <c r="BW78" i="28" s="1"/>
  <c r="AD183" i="28"/>
  <c r="AH183" i="28" s="1"/>
  <c r="BF80" i="28"/>
  <c r="BU80" i="28" s="1"/>
  <c r="AY80" i="28"/>
  <c r="BN80" i="28" s="1"/>
  <c r="AG183" i="28"/>
  <c r="BC77" i="28"/>
  <c r="BR77" i="28" s="1"/>
  <c r="BB77" i="28"/>
  <c r="BQ77" i="28" s="1"/>
  <c r="AA185" i="28"/>
  <c r="AO82" i="28" s="1"/>
  <c r="R186" i="28"/>
  <c r="S185" i="28"/>
  <c r="AB184" i="28"/>
  <c r="AF184" i="28" s="1"/>
  <c r="BG113" i="14"/>
  <c r="BV113" i="14" s="1"/>
  <c r="BH113" i="14"/>
  <c r="BW113" i="14" s="1"/>
  <c r="AM116" i="14"/>
  <c r="BE115" i="14"/>
  <c r="BT115" i="14" s="1"/>
  <c r="AX111" i="14"/>
  <c r="BM111" i="14" s="1"/>
  <c r="BA111" i="14"/>
  <c r="BP111" i="14" s="1"/>
  <c r="AY111" i="14"/>
  <c r="BN111" i="14" s="1"/>
  <c r="AZ111" i="14"/>
  <c r="BO111" i="14" s="1"/>
  <c r="AW111" i="14"/>
  <c r="BL111" i="14" s="1"/>
  <c r="AD183" i="14"/>
  <c r="AR113" i="14" s="1"/>
  <c r="AF183" i="14"/>
  <c r="AT113" i="14" s="1"/>
  <c r="BC113" i="14" s="1"/>
  <c r="BR113" i="14" s="1"/>
  <c r="AG183" i="14"/>
  <c r="R186" i="14"/>
  <c r="AA185" i="14"/>
  <c r="AO115" i="14" s="1"/>
  <c r="BF115" i="14" s="1"/>
  <c r="BU115" i="14" s="1"/>
  <c r="S185" i="14"/>
  <c r="AB184" i="14"/>
  <c r="AP114" i="14" s="1"/>
  <c r="AV111" i="14"/>
  <c r="BK111" i="14" s="1"/>
  <c r="AK112" i="14"/>
  <c r="BB112" i="14" s="1"/>
  <c r="BQ112" i="14" s="1"/>
  <c r="AH182" i="14"/>
  <c r="AH10" i="13"/>
  <c r="AH12" i="13"/>
  <c r="AH9" i="13"/>
  <c r="AY9" i="13"/>
  <c r="AA12" i="13"/>
  <c r="AB13" i="13"/>
  <c r="AH13" i="13" s="1"/>
  <c r="O116" i="13"/>
  <c r="P116" i="13"/>
  <c r="T12" i="13"/>
  <c r="X12" i="13" s="1"/>
  <c r="BB8" i="13" s="1"/>
  <c r="W11" i="13"/>
  <c r="AC11" i="13" s="1"/>
  <c r="Z11" i="13"/>
  <c r="S15" i="13"/>
  <c r="AL115" i="14"/>
  <c r="BD115" i="14" s="1"/>
  <c r="BS115" i="14" s="1"/>
  <c r="L117" i="13"/>
  <c r="M117" i="13"/>
  <c r="U13" i="13" s="1"/>
  <c r="I118" i="13"/>
  <c r="N118" i="13" s="1"/>
  <c r="V14" i="13" s="1"/>
  <c r="H121" i="13"/>
  <c r="K120" i="13"/>
  <c r="U45" i="12"/>
  <c r="X45" i="12" s="1"/>
  <c r="F118" i="12"/>
  <c r="I117" i="12"/>
  <c r="M115" i="12"/>
  <c r="T44" i="12"/>
  <c r="W44" i="12" s="1"/>
  <c r="S44" i="12"/>
  <c r="V44" i="12" s="1"/>
  <c r="Y44" i="12" s="1"/>
  <c r="Q45" i="12"/>
  <c r="J116" i="12"/>
  <c r="G117" i="12"/>
  <c r="K116" i="12"/>
  <c r="R46" i="12" s="1"/>
  <c r="P46" i="12"/>
  <c r="AP113" i="31" l="1"/>
  <c r="AZ113" i="31" s="1"/>
  <c r="BO113" i="31" s="1"/>
  <c r="BH112" i="31"/>
  <c r="BW112" i="31" s="1"/>
  <c r="AZ112" i="31"/>
  <c r="BO112" i="31" s="1"/>
  <c r="AR112" i="31"/>
  <c r="BB112" i="31" s="1"/>
  <c r="BQ112" i="31" s="1"/>
  <c r="AH171" i="31"/>
  <c r="AG172" i="31"/>
  <c r="AD172" i="31"/>
  <c r="AF172" i="31"/>
  <c r="AT113" i="31" s="1"/>
  <c r="BC113" i="31" s="1"/>
  <c r="BR113" i="31" s="1"/>
  <c r="R175" i="31"/>
  <c r="AA174" i="31"/>
  <c r="AO115" i="31" s="1"/>
  <c r="BF114" i="31"/>
  <c r="BU114" i="31" s="1"/>
  <c r="AB173" i="31"/>
  <c r="S174" i="31"/>
  <c r="AP81" i="28"/>
  <c r="AR80" i="28"/>
  <c r="AT81" i="28"/>
  <c r="AY81" i="28"/>
  <c r="BN81" i="28" s="1"/>
  <c r="BF81" i="28"/>
  <c r="BU81" i="28" s="1"/>
  <c r="BC78" i="28"/>
  <c r="BR78" i="28" s="1"/>
  <c r="BB78" i="28"/>
  <c r="BQ78" i="28" s="1"/>
  <c r="AZ79" i="28"/>
  <c r="BO79" i="28" s="1"/>
  <c r="BG79" i="28"/>
  <c r="BV79" i="28" s="1"/>
  <c r="BH79" i="28"/>
  <c r="BW79" i="28" s="1"/>
  <c r="S186" i="28"/>
  <c r="AB185" i="28"/>
  <c r="AG185" i="28" s="1"/>
  <c r="AD184" i="28"/>
  <c r="AH184" i="28" s="1"/>
  <c r="AA186" i="28"/>
  <c r="AO83" i="28" s="1"/>
  <c r="R187" i="28"/>
  <c r="AG184" i="28"/>
  <c r="AM117" i="14"/>
  <c r="BE116" i="14"/>
  <c r="BT116" i="14" s="1"/>
  <c r="BG114" i="14"/>
  <c r="BV114" i="14" s="1"/>
  <c r="BH114" i="14"/>
  <c r="BW114" i="14" s="1"/>
  <c r="AX112" i="14"/>
  <c r="BM112" i="14" s="1"/>
  <c r="BA112" i="14"/>
  <c r="BP112" i="14" s="1"/>
  <c r="AY112" i="14"/>
  <c r="BN112" i="14" s="1"/>
  <c r="AZ112" i="14"/>
  <c r="BO112" i="14" s="1"/>
  <c r="AW112" i="14"/>
  <c r="BL112" i="14" s="1"/>
  <c r="AD184" i="14"/>
  <c r="AR114" i="14" s="1"/>
  <c r="AF184" i="14"/>
  <c r="AT114" i="14" s="1"/>
  <c r="BC114" i="14" s="1"/>
  <c r="BR114" i="14" s="1"/>
  <c r="AV112" i="14"/>
  <c r="BK112" i="14" s="1"/>
  <c r="AG184" i="14"/>
  <c r="S186" i="14"/>
  <c r="AB185" i="14"/>
  <c r="AP115" i="14" s="1"/>
  <c r="R187" i="14"/>
  <c r="AA186" i="14"/>
  <c r="AO116" i="14" s="1"/>
  <c r="BF116" i="14" s="1"/>
  <c r="BU116" i="14" s="1"/>
  <c r="AK113" i="14"/>
  <c r="BB113" i="14" s="1"/>
  <c r="BQ113" i="14" s="1"/>
  <c r="AH183" i="14"/>
  <c r="AD12" i="13"/>
  <c r="AB14" i="13"/>
  <c r="AH14" i="13" s="1"/>
  <c r="AA13" i="13"/>
  <c r="AG13" i="13" s="1"/>
  <c r="O117" i="13"/>
  <c r="P117" i="13"/>
  <c r="AG12" i="13"/>
  <c r="AG10" i="13"/>
  <c r="AG11" i="13"/>
  <c r="AG9" i="13"/>
  <c r="T13" i="13"/>
  <c r="X13" i="13" s="1"/>
  <c r="AD13" i="13" s="1"/>
  <c r="W12" i="13"/>
  <c r="AX9" i="13"/>
  <c r="Z12" i="13"/>
  <c r="AF11" i="13" s="1"/>
  <c r="S16" i="13"/>
  <c r="P47" i="12"/>
  <c r="AL116" i="14"/>
  <c r="BD116" i="14" s="1"/>
  <c r="BS116" i="14" s="1"/>
  <c r="I119" i="13"/>
  <c r="N119" i="13" s="1"/>
  <c r="V15" i="13" s="1"/>
  <c r="M118" i="13"/>
  <c r="U14" i="13" s="1"/>
  <c r="L118" i="13"/>
  <c r="H122" i="13"/>
  <c r="K121" i="13"/>
  <c r="L116" i="12"/>
  <c r="U46" i="12"/>
  <c r="X46" i="12" s="1"/>
  <c r="G118" i="12"/>
  <c r="J117" i="12"/>
  <c r="K117" i="12"/>
  <c r="R47" i="12" s="1"/>
  <c r="S45" i="12"/>
  <c r="V45" i="12" s="1"/>
  <c r="Y45" i="12" s="1"/>
  <c r="T45" i="12"/>
  <c r="W45" i="12" s="1"/>
  <c r="Q46" i="12"/>
  <c r="M117" i="12"/>
  <c r="I118" i="12"/>
  <c r="F119" i="12"/>
  <c r="M116" i="12"/>
  <c r="AP114" i="31" l="1"/>
  <c r="BH114" i="31" s="1"/>
  <c r="BW114" i="31" s="1"/>
  <c r="BH113" i="31"/>
  <c r="BW113" i="31" s="1"/>
  <c r="BG113" i="31"/>
  <c r="BV113" i="31" s="1"/>
  <c r="AR113" i="31"/>
  <c r="BB113" i="31" s="1"/>
  <c r="BQ113" i="31" s="1"/>
  <c r="AH172" i="31"/>
  <c r="AY114" i="31"/>
  <c r="BN114" i="31" s="1"/>
  <c r="AB174" i="31"/>
  <c r="S175" i="31"/>
  <c r="AD173" i="31"/>
  <c r="AG173" i="31"/>
  <c r="AF173" i="31"/>
  <c r="AT114" i="31" s="1"/>
  <c r="BC114" i="31" s="1"/>
  <c r="BR114" i="31" s="1"/>
  <c r="AY115" i="31"/>
  <c r="BN115" i="31" s="1"/>
  <c r="AA175" i="31"/>
  <c r="AO116" i="31" s="1"/>
  <c r="R176" i="31"/>
  <c r="AR81" i="28"/>
  <c r="AP82" i="28"/>
  <c r="BB79" i="28"/>
  <c r="BQ79" i="28" s="1"/>
  <c r="BC79" i="28"/>
  <c r="BR79" i="28" s="1"/>
  <c r="AZ80" i="28"/>
  <c r="BO80" i="28" s="1"/>
  <c r="BG80" i="28"/>
  <c r="BV80" i="28" s="1"/>
  <c r="BH80" i="28"/>
  <c r="BW80" i="28" s="1"/>
  <c r="BF82" i="28"/>
  <c r="BU82" i="28" s="1"/>
  <c r="AY82" i="28"/>
  <c r="BN82" i="28" s="1"/>
  <c r="AF185" i="28"/>
  <c r="AT82" i="28" s="1"/>
  <c r="AD185" i="28"/>
  <c r="AH185" i="28" s="1"/>
  <c r="R188" i="28"/>
  <c r="AA187" i="28"/>
  <c r="AO84" i="28" s="1"/>
  <c r="S187" i="28"/>
  <c r="AB186" i="28"/>
  <c r="AD186" i="28" s="1"/>
  <c r="AH186" i="28" s="1"/>
  <c r="BG115" i="14"/>
  <c r="BV115" i="14" s="1"/>
  <c r="BH115" i="14"/>
  <c r="BW115" i="14" s="1"/>
  <c r="AM118" i="14"/>
  <c r="BE117" i="14"/>
  <c r="BT117" i="14" s="1"/>
  <c r="AX113" i="14"/>
  <c r="BM113" i="14" s="1"/>
  <c r="BA113" i="14"/>
  <c r="BP113" i="14" s="1"/>
  <c r="AY113" i="14"/>
  <c r="BN113" i="14" s="1"/>
  <c r="AZ113" i="14"/>
  <c r="BO113" i="14" s="1"/>
  <c r="AD185" i="14"/>
  <c r="AR115" i="14" s="1"/>
  <c r="AF185" i="14"/>
  <c r="AT115" i="14" s="1"/>
  <c r="BC115" i="14" s="1"/>
  <c r="BR115" i="14" s="1"/>
  <c r="AG185" i="14"/>
  <c r="AW113" i="14"/>
  <c r="BL113" i="14" s="1"/>
  <c r="R188" i="14"/>
  <c r="AA187" i="14"/>
  <c r="AO117" i="14" s="1"/>
  <c r="BF117" i="14" s="1"/>
  <c r="BU117" i="14" s="1"/>
  <c r="AV113" i="14"/>
  <c r="BK113" i="14" s="1"/>
  <c r="S187" i="14"/>
  <c r="AB186" i="14"/>
  <c r="AP116" i="14" s="1"/>
  <c r="AH184" i="14"/>
  <c r="AK114" i="14"/>
  <c r="BB114" i="14" s="1"/>
  <c r="BQ114" i="14" s="1"/>
  <c r="AA14" i="13"/>
  <c r="AG14" i="13" s="1"/>
  <c r="AB15" i="13"/>
  <c r="AH15" i="13" s="1"/>
  <c r="O118" i="13"/>
  <c r="P118" i="13"/>
  <c r="AJ9" i="13"/>
  <c r="AJ10" i="13"/>
  <c r="AJ12" i="13"/>
  <c r="AF12" i="13"/>
  <c r="AF9" i="13"/>
  <c r="AF10" i="13"/>
  <c r="BA9" i="13"/>
  <c r="AC12" i="13"/>
  <c r="AJ11" i="13"/>
  <c r="T14" i="13"/>
  <c r="X14" i="13" s="1"/>
  <c r="AD14" i="13" s="1"/>
  <c r="W13" i="13"/>
  <c r="AC13" i="13" s="1"/>
  <c r="Z13" i="13"/>
  <c r="AF13" i="13" s="1"/>
  <c r="AJ13" i="13"/>
  <c r="P48" i="12"/>
  <c r="S17" i="13"/>
  <c r="AL117" i="14"/>
  <c r="BD117" i="14" s="1"/>
  <c r="BS117" i="14" s="1"/>
  <c r="L119" i="13"/>
  <c r="M119" i="13"/>
  <c r="U15" i="13" s="1"/>
  <c r="I120" i="13"/>
  <c r="N120" i="13" s="1"/>
  <c r="V16" i="13" s="1"/>
  <c r="K122" i="13"/>
  <c r="H123" i="13"/>
  <c r="U47" i="12"/>
  <c r="X47" i="12" s="1"/>
  <c r="S46" i="12"/>
  <c r="V46" i="12" s="1"/>
  <c r="Y46" i="12" s="1"/>
  <c r="T46" i="12"/>
  <c r="W46" i="12" s="1"/>
  <c r="Q47" i="12"/>
  <c r="K118" i="12"/>
  <c r="R48" i="12" s="1"/>
  <c r="G119" i="12"/>
  <c r="J118" i="12"/>
  <c r="L118" i="12" s="1"/>
  <c r="F120" i="12"/>
  <c r="I119" i="12"/>
  <c r="M118" i="12"/>
  <c r="L117" i="12"/>
  <c r="AZ114" i="31" l="1"/>
  <c r="BO114" i="31" s="1"/>
  <c r="BG114" i="31"/>
  <c r="BV114" i="31" s="1"/>
  <c r="AP115" i="31"/>
  <c r="BH115" i="31" s="1"/>
  <c r="BW115" i="31" s="1"/>
  <c r="AR114" i="31"/>
  <c r="BB114" i="31" s="1"/>
  <c r="BQ114" i="31" s="1"/>
  <c r="AD174" i="31"/>
  <c r="AH174" i="31" s="1"/>
  <c r="AG174" i="31"/>
  <c r="AF174" i="31"/>
  <c r="AT115" i="31" s="1"/>
  <c r="BC115" i="31" s="1"/>
  <c r="BR115" i="31" s="1"/>
  <c r="BF115" i="31"/>
  <c r="BU115" i="31" s="1"/>
  <c r="AA176" i="31"/>
  <c r="AO117" i="31" s="1"/>
  <c r="R177" i="31"/>
  <c r="AH173" i="31"/>
  <c r="AY116" i="31"/>
  <c r="BN116" i="31" s="1"/>
  <c r="S176" i="31"/>
  <c r="AB175" i="31"/>
  <c r="AP83" i="28"/>
  <c r="AR82" i="28"/>
  <c r="AR83" i="28" s="1"/>
  <c r="BC80" i="28"/>
  <c r="BR80" i="28" s="1"/>
  <c r="AY83" i="28"/>
  <c r="BN83" i="28" s="1"/>
  <c r="BF83" i="28"/>
  <c r="BU83" i="28" s="1"/>
  <c r="AZ81" i="28"/>
  <c r="BO81" i="28" s="1"/>
  <c r="BG81" i="28"/>
  <c r="BV81" i="28" s="1"/>
  <c r="BH81" i="28"/>
  <c r="BW81" i="28" s="1"/>
  <c r="BB80" i="28"/>
  <c r="BQ80" i="28" s="1"/>
  <c r="R189" i="28"/>
  <c r="AA188" i="28"/>
  <c r="AO85" i="28" s="1"/>
  <c r="S188" i="28"/>
  <c r="AB187" i="28"/>
  <c r="AF187" i="28" s="1"/>
  <c r="AG186" i="28"/>
  <c r="AF186" i="28"/>
  <c r="AT83" i="28" s="1"/>
  <c r="BG116" i="14"/>
  <c r="BV116" i="14" s="1"/>
  <c r="BH116" i="14"/>
  <c r="BW116" i="14" s="1"/>
  <c r="AM119" i="14"/>
  <c r="BE118" i="14"/>
  <c r="BT118" i="14" s="1"/>
  <c r="AX114" i="14"/>
  <c r="BM114" i="14" s="1"/>
  <c r="BA114" i="14"/>
  <c r="BP114" i="14" s="1"/>
  <c r="AY114" i="14"/>
  <c r="BN114" i="14" s="1"/>
  <c r="AZ114" i="14"/>
  <c r="BO114" i="14" s="1"/>
  <c r="AD186" i="14"/>
  <c r="AR116" i="14" s="1"/>
  <c r="AF186" i="14"/>
  <c r="AT116" i="14" s="1"/>
  <c r="BC116" i="14" s="1"/>
  <c r="BR116" i="14" s="1"/>
  <c r="AG186" i="14"/>
  <c r="S188" i="14"/>
  <c r="AB187" i="14"/>
  <c r="AP117" i="14" s="1"/>
  <c r="R189" i="14"/>
  <c r="AA188" i="14"/>
  <c r="AO118" i="14" s="1"/>
  <c r="BF118" i="14" s="1"/>
  <c r="BU118" i="14" s="1"/>
  <c r="AK115" i="14"/>
  <c r="BB115" i="14" s="1"/>
  <c r="BQ115" i="14" s="1"/>
  <c r="AW114" i="14"/>
  <c r="BL114" i="14" s="1"/>
  <c r="AV114" i="14"/>
  <c r="BK114" i="14" s="1"/>
  <c r="AH185" i="14"/>
  <c r="AB16" i="13"/>
  <c r="AH16" i="13" s="1"/>
  <c r="AI13" i="13"/>
  <c r="P49" i="12"/>
  <c r="AA15" i="13"/>
  <c r="AG15" i="13" s="1"/>
  <c r="AI12" i="13"/>
  <c r="AI9" i="13"/>
  <c r="AI10" i="13"/>
  <c r="AI11" i="13"/>
  <c r="T15" i="13"/>
  <c r="X15" i="13" s="1"/>
  <c r="AD15" i="13" s="1"/>
  <c r="W14" i="13"/>
  <c r="AC14" i="13" s="1"/>
  <c r="AI14" i="13" s="1"/>
  <c r="Z14" i="13"/>
  <c r="AF14" i="13" s="1"/>
  <c r="AJ14" i="13"/>
  <c r="O119" i="13"/>
  <c r="P119" i="13"/>
  <c r="S18" i="13"/>
  <c r="AL118" i="14"/>
  <c r="BD118" i="14" s="1"/>
  <c r="BS118" i="14" s="1"/>
  <c r="L120" i="13"/>
  <c r="M120" i="13"/>
  <c r="U16" i="13" s="1"/>
  <c r="I121" i="13"/>
  <c r="N121" i="13" s="1"/>
  <c r="V17" i="13" s="1"/>
  <c r="H124" i="13"/>
  <c r="K123" i="13"/>
  <c r="U48" i="12"/>
  <c r="X48" i="12" s="1"/>
  <c r="I120" i="12"/>
  <c r="F121" i="12"/>
  <c r="T47" i="12"/>
  <c r="W47" i="12" s="1"/>
  <c r="S47" i="12"/>
  <c r="V47" i="12" s="1"/>
  <c r="Y47" i="12" s="1"/>
  <c r="Q48" i="12"/>
  <c r="K119" i="12"/>
  <c r="R49" i="12" s="1"/>
  <c r="J119" i="12"/>
  <c r="G120" i="12"/>
  <c r="BG115" i="31" l="1"/>
  <c r="BV115" i="31" s="1"/>
  <c r="AZ115" i="31"/>
  <c r="BO115" i="31" s="1"/>
  <c r="AP116" i="31"/>
  <c r="BG116" i="31" s="1"/>
  <c r="BV116" i="31" s="1"/>
  <c r="AR115" i="31"/>
  <c r="BB115" i="31" s="1"/>
  <c r="BQ115" i="31" s="1"/>
  <c r="BF116" i="31"/>
  <c r="BU116" i="31" s="1"/>
  <c r="AB176" i="31"/>
  <c r="S177" i="31"/>
  <c r="AD175" i="31"/>
  <c r="AF175" i="31"/>
  <c r="AT116" i="31" s="1"/>
  <c r="BC116" i="31" s="1"/>
  <c r="BR116" i="31" s="1"/>
  <c r="AG175" i="31"/>
  <c r="AA177" i="31"/>
  <c r="AO118" i="31" s="1"/>
  <c r="R178" i="31"/>
  <c r="BF117" i="31"/>
  <c r="BU117" i="31" s="1"/>
  <c r="AT84" i="28"/>
  <c r="AP84" i="28"/>
  <c r="BG82" i="28"/>
  <c r="BV82" i="28" s="1"/>
  <c r="AZ82" i="28"/>
  <c r="BO82" i="28" s="1"/>
  <c r="BH82" i="28"/>
  <c r="BW82" i="28" s="1"/>
  <c r="AY84" i="28"/>
  <c r="BN84" i="28" s="1"/>
  <c r="BF84" i="28"/>
  <c r="BU84" i="28" s="1"/>
  <c r="BC81" i="28"/>
  <c r="BR81" i="28" s="1"/>
  <c r="BB81" i="28"/>
  <c r="BQ81" i="28" s="1"/>
  <c r="AA189" i="28"/>
  <c r="AO86" i="28" s="1"/>
  <c r="R190" i="28"/>
  <c r="AG187" i="28"/>
  <c r="AD187" i="28"/>
  <c r="AH187" i="28" s="1"/>
  <c r="AB188" i="28"/>
  <c r="AD188" i="28" s="1"/>
  <c r="AH188" i="28" s="1"/>
  <c r="S189" i="28"/>
  <c r="AM120" i="14"/>
  <c r="BE119" i="14"/>
  <c r="BT119" i="14" s="1"/>
  <c r="BG117" i="14"/>
  <c r="BV117" i="14" s="1"/>
  <c r="BH117" i="14"/>
  <c r="BW117" i="14" s="1"/>
  <c r="BA115" i="14"/>
  <c r="BP115" i="14" s="1"/>
  <c r="AX115" i="14"/>
  <c r="BM115" i="14" s="1"/>
  <c r="AY115" i="14"/>
  <c r="BN115" i="14" s="1"/>
  <c r="AZ115" i="14"/>
  <c r="BO115" i="14" s="1"/>
  <c r="AW115" i="14"/>
  <c r="BL115" i="14" s="1"/>
  <c r="AD187" i="14"/>
  <c r="AR117" i="14" s="1"/>
  <c r="AF187" i="14"/>
  <c r="AT117" i="14" s="1"/>
  <c r="BC117" i="14" s="1"/>
  <c r="BR117" i="14" s="1"/>
  <c r="AG187" i="14"/>
  <c r="R190" i="14"/>
  <c r="AA189" i="14"/>
  <c r="AO119" i="14" s="1"/>
  <c r="BF119" i="14" s="1"/>
  <c r="BU119" i="14" s="1"/>
  <c r="S189" i="14"/>
  <c r="AB188" i="14"/>
  <c r="AP118" i="14" s="1"/>
  <c r="AK116" i="14"/>
  <c r="BB116" i="14" s="1"/>
  <c r="BQ116" i="14" s="1"/>
  <c r="AV115" i="14"/>
  <c r="BK115" i="14" s="1"/>
  <c r="AH186" i="14"/>
  <c r="P50" i="12"/>
  <c r="AB17" i="13"/>
  <c r="AH17" i="13" s="1"/>
  <c r="AA16" i="13"/>
  <c r="AG16" i="13" s="1"/>
  <c r="T16" i="13"/>
  <c r="X16" i="13" s="1"/>
  <c r="AD16" i="13" s="1"/>
  <c r="W15" i="13"/>
  <c r="AC15" i="13" s="1"/>
  <c r="AI15" i="13" s="1"/>
  <c r="Z15" i="13"/>
  <c r="AF15" i="13" s="1"/>
  <c r="AJ15" i="13"/>
  <c r="O120" i="13"/>
  <c r="P120" i="13"/>
  <c r="S19" i="13"/>
  <c r="AL119" i="14"/>
  <c r="BD119" i="14" s="1"/>
  <c r="BS119" i="14" s="1"/>
  <c r="L121" i="13"/>
  <c r="I122" i="13"/>
  <c r="N122" i="13" s="1"/>
  <c r="V18" i="13" s="1"/>
  <c r="M121" i="13"/>
  <c r="U17" i="13" s="1"/>
  <c r="K124" i="13"/>
  <c r="H125" i="13"/>
  <c r="L119" i="12"/>
  <c r="U49" i="12"/>
  <c r="X49" i="12" s="1"/>
  <c r="S48" i="12"/>
  <c r="V48" i="12" s="1"/>
  <c r="Y48" i="12" s="1"/>
  <c r="T48" i="12"/>
  <c r="W48" i="12" s="1"/>
  <c r="Q49" i="12"/>
  <c r="J120" i="12"/>
  <c r="K120" i="12"/>
  <c r="R50" i="12" s="1"/>
  <c r="G121" i="12"/>
  <c r="M119" i="12"/>
  <c r="F122" i="12"/>
  <c r="I121" i="12"/>
  <c r="AP117" i="31" l="1"/>
  <c r="BG117" i="31" s="1"/>
  <c r="BV117" i="31" s="1"/>
  <c r="BH116" i="31"/>
  <c r="BW116" i="31" s="1"/>
  <c r="AZ116" i="31"/>
  <c r="BO116" i="31" s="1"/>
  <c r="AG176" i="31"/>
  <c r="AR116" i="31"/>
  <c r="BB116" i="31" s="1"/>
  <c r="BQ116" i="31" s="1"/>
  <c r="AF176" i="31"/>
  <c r="AT117" i="31" s="1"/>
  <c r="BC117" i="31" s="1"/>
  <c r="BR117" i="31" s="1"/>
  <c r="AD176" i="31"/>
  <c r="AA178" i="31"/>
  <c r="AO119" i="31" s="1"/>
  <c r="R179" i="31"/>
  <c r="AY117" i="31"/>
  <c r="BN117" i="31" s="1"/>
  <c r="AH175" i="31"/>
  <c r="S178" i="31"/>
  <c r="AB177" i="31"/>
  <c r="AY118" i="31"/>
  <c r="BN118" i="31" s="1"/>
  <c r="BF118" i="31"/>
  <c r="BU118" i="31" s="1"/>
  <c r="AP85" i="28"/>
  <c r="AR84" i="28"/>
  <c r="AR85" i="28" s="1"/>
  <c r="BB82" i="28"/>
  <c r="BQ82" i="28" s="1"/>
  <c r="BF85" i="28"/>
  <c r="BU85" i="28" s="1"/>
  <c r="AY85" i="28"/>
  <c r="BN85" i="28" s="1"/>
  <c r="BC82" i="28"/>
  <c r="BR82" i="28" s="1"/>
  <c r="AZ83" i="28"/>
  <c r="BO83" i="28" s="1"/>
  <c r="BH83" i="28"/>
  <c r="BW83" i="28" s="1"/>
  <c r="BG83" i="28"/>
  <c r="BV83" i="28" s="1"/>
  <c r="AB189" i="28"/>
  <c r="AD189" i="28" s="1"/>
  <c r="AH189" i="28" s="1"/>
  <c r="S190" i="28"/>
  <c r="R191" i="28"/>
  <c r="AA190" i="28"/>
  <c r="AO87" i="28" s="1"/>
  <c r="AG188" i="28"/>
  <c r="AF188" i="28"/>
  <c r="AT85" i="28" s="1"/>
  <c r="BG118" i="14"/>
  <c r="BV118" i="14" s="1"/>
  <c r="BH118" i="14"/>
  <c r="BW118" i="14" s="1"/>
  <c r="AM121" i="14"/>
  <c r="BE120" i="14"/>
  <c r="BT120" i="14" s="1"/>
  <c r="BA116" i="14"/>
  <c r="BP116" i="14" s="1"/>
  <c r="AX116" i="14"/>
  <c r="BM116" i="14" s="1"/>
  <c r="AY116" i="14"/>
  <c r="BN116" i="14" s="1"/>
  <c r="AZ116" i="14"/>
  <c r="BO116" i="14" s="1"/>
  <c r="AV116" i="14"/>
  <c r="BK116" i="14" s="1"/>
  <c r="AD188" i="14"/>
  <c r="AR118" i="14" s="1"/>
  <c r="AF188" i="14"/>
  <c r="AT118" i="14" s="1"/>
  <c r="BC118" i="14" s="1"/>
  <c r="BR118" i="14" s="1"/>
  <c r="AG188" i="14"/>
  <c r="S190" i="14"/>
  <c r="AB189" i="14"/>
  <c r="AP119" i="14" s="1"/>
  <c r="R191" i="14"/>
  <c r="AA190" i="14"/>
  <c r="AO120" i="14" s="1"/>
  <c r="BF120" i="14" s="1"/>
  <c r="BU120" i="14" s="1"/>
  <c r="AK117" i="14"/>
  <c r="BB117" i="14" s="1"/>
  <c r="BQ117" i="14" s="1"/>
  <c r="AW116" i="14"/>
  <c r="BL116" i="14" s="1"/>
  <c r="AH187" i="14"/>
  <c r="AA17" i="13"/>
  <c r="AG17" i="13" s="1"/>
  <c r="AB18" i="13"/>
  <c r="AH18" i="13" s="1"/>
  <c r="O121" i="13"/>
  <c r="P121" i="13"/>
  <c r="T17" i="13"/>
  <c r="X17" i="13" s="1"/>
  <c r="AD17" i="13" s="1"/>
  <c r="W16" i="13"/>
  <c r="AC16" i="13" s="1"/>
  <c r="AI16" i="13" s="1"/>
  <c r="AJ16" i="13"/>
  <c r="Z16" i="13"/>
  <c r="AF16" i="13" s="1"/>
  <c r="S20" i="13"/>
  <c r="AL120" i="14"/>
  <c r="BD120" i="14" s="1"/>
  <c r="BS120" i="14" s="1"/>
  <c r="L122" i="13"/>
  <c r="M122" i="13"/>
  <c r="U18" i="13" s="1"/>
  <c r="I123" i="13"/>
  <c r="N123" i="13" s="1"/>
  <c r="V19" i="13" s="1"/>
  <c r="H126" i="13"/>
  <c r="K125" i="13"/>
  <c r="L120" i="12"/>
  <c r="U50" i="12"/>
  <c r="X50" i="12" s="1"/>
  <c r="F123" i="12"/>
  <c r="I122" i="12"/>
  <c r="S49" i="12"/>
  <c r="V49" i="12" s="1"/>
  <c r="Y49" i="12" s="1"/>
  <c r="Q50" i="12"/>
  <c r="T49" i="12"/>
  <c r="W49" i="12" s="1"/>
  <c r="P51" i="12"/>
  <c r="P52" i="12" s="1"/>
  <c r="G122" i="12"/>
  <c r="K121" i="12"/>
  <c r="R51" i="12" s="1"/>
  <c r="J121" i="12"/>
  <c r="M120" i="12"/>
  <c r="AP118" i="31" l="1"/>
  <c r="AZ118" i="31" s="1"/>
  <c r="BO118" i="31" s="1"/>
  <c r="AZ117" i="31"/>
  <c r="BO117" i="31" s="1"/>
  <c r="BH117" i="31"/>
  <c r="BW117" i="31" s="1"/>
  <c r="AR117" i="31"/>
  <c r="BB117" i="31" s="1"/>
  <c r="BQ117" i="31" s="1"/>
  <c r="AH176" i="31"/>
  <c r="S179" i="31"/>
  <c r="AB178" i="31"/>
  <c r="AF177" i="31"/>
  <c r="AT118" i="31" s="1"/>
  <c r="BC118" i="31" s="1"/>
  <c r="BR118" i="31" s="1"/>
  <c r="AD177" i="31"/>
  <c r="AG177" i="31"/>
  <c r="AA179" i="31"/>
  <c r="AO120" i="31" s="1"/>
  <c r="R180" i="31"/>
  <c r="AY119" i="31"/>
  <c r="BN119" i="31" s="1"/>
  <c r="AR86" i="28"/>
  <c r="AP86" i="28"/>
  <c r="AF189" i="28"/>
  <c r="AT86" i="28" s="1"/>
  <c r="BF86" i="28"/>
  <c r="BU86" i="28" s="1"/>
  <c r="AY86" i="28"/>
  <c r="BN86" i="28" s="1"/>
  <c r="BH84" i="28"/>
  <c r="BW84" i="28" s="1"/>
  <c r="AZ84" i="28"/>
  <c r="BO84" i="28" s="1"/>
  <c r="BG84" i="28"/>
  <c r="BV84" i="28" s="1"/>
  <c r="BC83" i="28"/>
  <c r="BR83" i="28" s="1"/>
  <c r="AG189" i="28"/>
  <c r="BB83" i="28"/>
  <c r="BQ83" i="28" s="1"/>
  <c r="R192" i="28"/>
  <c r="AA191" i="28"/>
  <c r="AO88" i="28" s="1"/>
  <c r="S191" i="28"/>
  <c r="AB190" i="28"/>
  <c r="AF190" i="28" s="1"/>
  <c r="BG119" i="14"/>
  <c r="BV119" i="14" s="1"/>
  <c r="BH119" i="14"/>
  <c r="BW119" i="14" s="1"/>
  <c r="AM122" i="14"/>
  <c r="BE121" i="14"/>
  <c r="BT121" i="14" s="1"/>
  <c r="BA117" i="14"/>
  <c r="BP117" i="14" s="1"/>
  <c r="AX117" i="14"/>
  <c r="BM117" i="14" s="1"/>
  <c r="AY117" i="14"/>
  <c r="BN117" i="14" s="1"/>
  <c r="AZ117" i="14"/>
  <c r="BO117" i="14" s="1"/>
  <c r="AG189" i="14"/>
  <c r="AF189" i="14"/>
  <c r="AT119" i="14" s="1"/>
  <c r="BC119" i="14" s="1"/>
  <c r="BR119" i="14" s="1"/>
  <c r="AD189" i="14"/>
  <c r="AR119" i="14" s="1"/>
  <c r="R192" i="14"/>
  <c r="AA191" i="14"/>
  <c r="AO121" i="14" s="1"/>
  <c r="BF121" i="14" s="1"/>
  <c r="BU121" i="14" s="1"/>
  <c r="S191" i="14"/>
  <c r="AB190" i="14"/>
  <c r="AP120" i="14" s="1"/>
  <c r="AW117" i="14"/>
  <c r="BL117" i="14" s="1"/>
  <c r="AK118" i="14"/>
  <c r="BB118" i="14" s="1"/>
  <c r="BQ118" i="14" s="1"/>
  <c r="AV117" i="14"/>
  <c r="BK117" i="14" s="1"/>
  <c r="AH188" i="14"/>
  <c r="AB19" i="13"/>
  <c r="AH19" i="13" s="1"/>
  <c r="AA18" i="13"/>
  <c r="AG18" i="13" s="1"/>
  <c r="O122" i="13"/>
  <c r="P122" i="13"/>
  <c r="T18" i="13"/>
  <c r="X18" i="13" s="1"/>
  <c r="AD18" i="13" s="1"/>
  <c r="W17" i="13"/>
  <c r="AC17" i="13" s="1"/>
  <c r="AI17" i="13" s="1"/>
  <c r="Z17" i="13"/>
  <c r="AF17" i="13" s="1"/>
  <c r="AJ17" i="13"/>
  <c r="S21" i="13"/>
  <c r="AL121" i="14"/>
  <c r="BD121" i="14" s="1"/>
  <c r="BS121" i="14" s="1"/>
  <c r="M123" i="13"/>
  <c r="U19" i="13" s="1"/>
  <c r="I124" i="13"/>
  <c r="N124" i="13" s="1"/>
  <c r="V20" i="13" s="1"/>
  <c r="L123" i="13"/>
  <c r="H127" i="13"/>
  <c r="K126" i="13"/>
  <c r="L121" i="12"/>
  <c r="U51" i="12"/>
  <c r="X51" i="12" s="1"/>
  <c r="G123" i="12"/>
  <c r="K122" i="12"/>
  <c r="R52" i="12" s="1"/>
  <c r="J122" i="12"/>
  <c r="M121" i="12"/>
  <c r="Q51" i="12"/>
  <c r="T50" i="12"/>
  <c r="W50" i="12" s="1"/>
  <c r="S50" i="12"/>
  <c r="V50" i="12" s="1"/>
  <c r="Y50" i="12" s="1"/>
  <c r="M122" i="12"/>
  <c r="F124" i="12"/>
  <c r="I123" i="12"/>
  <c r="AP119" i="31" l="1"/>
  <c r="BG119" i="31" s="1"/>
  <c r="BV119" i="31" s="1"/>
  <c r="BH118" i="31"/>
  <c r="BW118" i="31" s="1"/>
  <c r="BG118" i="31"/>
  <c r="BV118" i="31" s="1"/>
  <c r="AG178" i="31"/>
  <c r="AD178" i="31"/>
  <c r="AH178" i="31" s="1"/>
  <c r="AF178" i="31"/>
  <c r="AT119" i="31" s="1"/>
  <c r="BC119" i="31" s="1"/>
  <c r="BR119" i="31" s="1"/>
  <c r="AR118" i="31"/>
  <c r="BF119" i="31"/>
  <c r="BU119" i="31" s="1"/>
  <c r="AH177" i="31"/>
  <c r="R181" i="31"/>
  <c r="AA180" i="31"/>
  <c r="AO121" i="31" s="1"/>
  <c r="S180" i="31"/>
  <c r="AB179" i="31"/>
  <c r="BF120" i="31"/>
  <c r="BU120" i="31" s="1"/>
  <c r="AY120" i="31"/>
  <c r="BN120" i="31" s="1"/>
  <c r="AT87" i="28"/>
  <c r="AP87" i="28"/>
  <c r="BC84" i="28"/>
  <c r="BR84" i="28" s="1"/>
  <c r="BG85" i="28"/>
  <c r="BV85" i="28" s="1"/>
  <c r="BH85" i="28"/>
  <c r="BW85" i="28" s="1"/>
  <c r="AZ85" i="28"/>
  <c r="BO85" i="28" s="1"/>
  <c r="BF87" i="28"/>
  <c r="BU87" i="28" s="1"/>
  <c r="AY87" i="28"/>
  <c r="BN87" i="28" s="1"/>
  <c r="BB84" i="28"/>
  <c r="BQ84" i="28" s="1"/>
  <c r="AG190" i="28"/>
  <c r="AB191" i="28"/>
  <c r="AG191" i="28" s="1"/>
  <c r="S192" i="28"/>
  <c r="AD190" i="28"/>
  <c r="AH190" i="28" s="1"/>
  <c r="R193" i="28"/>
  <c r="AA192" i="28"/>
  <c r="AO89" i="28" s="1"/>
  <c r="BG120" i="14"/>
  <c r="BV120" i="14" s="1"/>
  <c r="BH120" i="14"/>
  <c r="BW120" i="14" s="1"/>
  <c r="AM123" i="14"/>
  <c r="BE122" i="14"/>
  <c r="BT122" i="14" s="1"/>
  <c r="BA118" i="14"/>
  <c r="BP118" i="14" s="1"/>
  <c r="AX118" i="14"/>
  <c r="BM118" i="14" s="1"/>
  <c r="AY118" i="14"/>
  <c r="BN118" i="14" s="1"/>
  <c r="AZ118" i="14"/>
  <c r="BO118" i="14" s="1"/>
  <c r="AV118" i="14"/>
  <c r="BK118" i="14" s="1"/>
  <c r="AG190" i="14"/>
  <c r="AF190" i="14"/>
  <c r="AT120" i="14" s="1"/>
  <c r="BC120" i="14" s="1"/>
  <c r="BR120" i="14" s="1"/>
  <c r="AD190" i="14"/>
  <c r="AR120" i="14" s="1"/>
  <c r="AW118" i="14"/>
  <c r="BL118" i="14" s="1"/>
  <c r="S192" i="14"/>
  <c r="AB191" i="14"/>
  <c r="AP121" i="14" s="1"/>
  <c r="R193" i="14"/>
  <c r="AA192" i="14"/>
  <c r="AO122" i="14" s="1"/>
  <c r="BF122" i="14" s="1"/>
  <c r="BU122" i="14" s="1"/>
  <c r="AH189" i="14"/>
  <c r="AK119" i="14"/>
  <c r="BB119" i="14" s="1"/>
  <c r="BQ119" i="14" s="1"/>
  <c r="AB20" i="13"/>
  <c r="AH20" i="13" s="1"/>
  <c r="AA19" i="13"/>
  <c r="AG19" i="13" s="1"/>
  <c r="O123" i="13"/>
  <c r="P123" i="13"/>
  <c r="T19" i="13"/>
  <c r="X19" i="13" s="1"/>
  <c r="AD19" i="13" s="1"/>
  <c r="W18" i="13"/>
  <c r="AC18" i="13" s="1"/>
  <c r="AI18" i="13" s="1"/>
  <c r="Z18" i="13"/>
  <c r="AF18" i="13" s="1"/>
  <c r="AJ18" i="13"/>
  <c r="S22" i="13"/>
  <c r="AL122" i="14"/>
  <c r="BD122" i="14" s="1"/>
  <c r="BS122" i="14" s="1"/>
  <c r="M124" i="13"/>
  <c r="U20" i="13" s="1"/>
  <c r="L124" i="13"/>
  <c r="I125" i="13"/>
  <c r="N125" i="13" s="1"/>
  <c r="V21" i="13" s="1"/>
  <c r="K127" i="13"/>
  <c r="H128" i="13"/>
  <c r="L122" i="12"/>
  <c r="K123" i="12"/>
  <c r="R53" i="12" s="1"/>
  <c r="J123" i="12"/>
  <c r="G124" i="12"/>
  <c r="P53" i="12"/>
  <c r="U52" i="12"/>
  <c r="X52" i="12" s="1"/>
  <c r="I124" i="12"/>
  <c r="F125" i="12"/>
  <c r="T51" i="12"/>
  <c r="W51" i="12" s="1"/>
  <c r="S51" i="12"/>
  <c r="V51" i="12" s="1"/>
  <c r="Y51" i="12" s="1"/>
  <c r="Q52" i="12"/>
  <c r="AP120" i="31" l="1"/>
  <c r="BH120" i="31" s="1"/>
  <c r="BW120" i="31" s="1"/>
  <c r="BH119" i="31"/>
  <c r="BW119" i="31" s="1"/>
  <c r="AZ119" i="31"/>
  <c r="BO119" i="31" s="1"/>
  <c r="AR119" i="31"/>
  <c r="BB119" i="31" s="1"/>
  <c r="BQ119" i="31" s="1"/>
  <c r="BB118" i="31"/>
  <c r="BQ118" i="31" s="1"/>
  <c r="R182" i="31"/>
  <c r="AA181" i="31"/>
  <c r="AO122" i="31" s="1"/>
  <c r="AD179" i="31"/>
  <c r="AG179" i="31"/>
  <c r="AF179" i="31"/>
  <c r="AT120" i="31" s="1"/>
  <c r="BC120" i="31" s="1"/>
  <c r="BR120" i="31" s="1"/>
  <c r="AB180" i="31"/>
  <c r="S181" i="31"/>
  <c r="BF121" i="31"/>
  <c r="BU121" i="31" s="1"/>
  <c r="AY121" i="31"/>
  <c r="BN121" i="31" s="1"/>
  <c r="AR87" i="28"/>
  <c r="AP88" i="28"/>
  <c r="BB85" i="28"/>
  <c r="BQ85" i="28" s="1"/>
  <c r="AZ86" i="28"/>
  <c r="BO86" i="28" s="1"/>
  <c r="BH86" i="28"/>
  <c r="BW86" i="28" s="1"/>
  <c r="BG86" i="28"/>
  <c r="BV86" i="28" s="1"/>
  <c r="BF88" i="28"/>
  <c r="BU88" i="28" s="1"/>
  <c r="AY88" i="28"/>
  <c r="BN88" i="28" s="1"/>
  <c r="AF191" i="28"/>
  <c r="AT88" i="28" s="1"/>
  <c r="AD191" i="28"/>
  <c r="AH191" i="28" s="1"/>
  <c r="BC85" i="28"/>
  <c r="BR85" i="28" s="1"/>
  <c r="S193" i="28"/>
  <c r="AB192" i="28"/>
  <c r="AG192" i="28" s="1"/>
  <c r="R194" i="28"/>
  <c r="AA193" i="28"/>
  <c r="AO90" i="28" s="1"/>
  <c r="BG121" i="14"/>
  <c r="BV121" i="14" s="1"/>
  <c r="BH121" i="14"/>
  <c r="BW121" i="14" s="1"/>
  <c r="AM124" i="14"/>
  <c r="BE123" i="14"/>
  <c r="BT123" i="14" s="1"/>
  <c r="BA119" i="14"/>
  <c r="BP119" i="14" s="1"/>
  <c r="AX119" i="14"/>
  <c r="BM119" i="14" s="1"/>
  <c r="AY119" i="14"/>
  <c r="BN119" i="14" s="1"/>
  <c r="AZ119" i="14"/>
  <c r="BO119" i="14" s="1"/>
  <c r="AW119" i="14"/>
  <c r="BL119" i="14" s="1"/>
  <c r="AG191" i="14"/>
  <c r="AF191" i="14"/>
  <c r="AT121" i="14" s="1"/>
  <c r="BC121" i="14" s="1"/>
  <c r="BR121" i="14" s="1"/>
  <c r="AD191" i="14"/>
  <c r="AR121" i="14" s="1"/>
  <c r="R194" i="14"/>
  <c r="AA193" i="14"/>
  <c r="AO123" i="14" s="1"/>
  <c r="BF123" i="14" s="1"/>
  <c r="BU123" i="14" s="1"/>
  <c r="S193" i="14"/>
  <c r="AB192" i="14"/>
  <c r="AP122" i="14" s="1"/>
  <c r="AK120" i="14"/>
  <c r="BB120" i="14" s="1"/>
  <c r="BQ120" i="14" s="1"/>
  <c r="AV119" i="14"/>
  <c r="BK119" i="14" s="1"/>
  <c r="AH190" i="14"/>
  <c r="AA20" i="13"/>
  <c r="AG20" i="13" s="1"/>
  <c r="AB21" i="13"/>
  <c r="AH21" i="13" s="1"/>
  <c r="T20" i="13"/>
  <c r="X20" i="13" s="1"/>
  <c r="AD20" i="13" s="1"/>
  <c r="W19" i="13"/>
  <c r="AC19" i="13" s="1"/>
  <c r="AI19" i="13" s="1"/>
  <c r="Z19" i="13"/>
  <c r="AF19" i="13" s="1"/>
  <c r="AJ19" i="13"/>
  <c r="O124" i="13"/>
  <c r="P124" i="13"/>
  <c r="S23" i="13"/>
  <c r="L123" i="12"/>
  <c r="AL123" i="14"/>
  <c r="BD123" i="14" s="1"/>
  <c r="BS123" i="14" s="1"/>
  <c r="L125" i="13"/>
  <c r="M125" i="13"/>
  <c r="U21" i="13" s="1"/>
  <c r="I126" i="13"/>
  <c r="N126" i="13" s="1"/>
  <c r="V22" i="13" s="1"/>
  <c r="K128" i="13"/>
  <c r="H129" i="13"/>
  <c r="T52" i="12"/>
  <c r="W52" i="12" s="1"/>
  <c r="Q53" i="12"/>
  <c r="S52" i="12"/>
  <c r="V52" i="12" s="1"/>
  <c r="Y52" i="12" s="1"/>
  <c r="F126" i="12"/>
  <c r="I125" i="12"/>
  <c r="U53" i="12"/>
  <c r="X53" i="12" s="1"/>
  <c r="P54" i="12"/>
  <c r="K124" i="12"/>
  <c r="R54" i="12" s="1"/>
  <c r="J124" i="12"/>
  <c r="G125" i="12"/>
  <c r="M123" i="12"/>
  <c r="AP121" i="31" l="1"/>
  <c r="BG121" i="31" s="1"/>
  <c r="BV121" i="31" s="1"/>
  <c r="AZ120" i="31"/>
  <c r="BO120" i="31" s="1"/>
  <c r="BG120" i="31"/>
  <c r="BV120" i="31" s="1"/>
  <c r="AR120" i="31"/>
  <c r="BB120" i="31" s="1"/>
  <c r="BQ120" i="31" s="1"/>
  <c r="AB181" i="31"/>
  <c r="S182" i="31"/>
  <c r="AH179" i="31"/>
  <c r="BF122" i="31"/>
  <c r="BU122" i="31" s="1"/>
  <c r="AA182" i="31"/>
  <c r="AO123" i="31" s="1"/>
  <c r="R183" i="31"/>
  <c r="AD180" i="31"/>
  <c r="AF180" i="31"/>
  <c r="AT121" i="31" s="1"/>
  <c r="BC121" i="31" s="1"/>
  <c r="BR121" i="31" s="1"/>
  <c r="AG180" i="31"/>
  <c r="AP89" i="28"/>
  <c r="AR88" i="28"/>
  <c r="AY89" i="28"/>
  <c r="BN89" i="28" s="1"/>
  <c r="BF89" i="28"/>
  <c r="BU89" i="28" s="1"/>
  <c r="AZ87" i="28"/>
  <c r="BO87" i="28" s="1"/>
  <c r="BH87" i="28"/>
  <c r="BW87" i="28" s="1"/>
  <c r="BG87" i="28"/>
  <c r="BV87" i="28" s="1"/>
  <c r="BC86" i="28"/>
  <c r="BR86" i="28" s="1"/>
  <c r="BB86" i="28"/>
  <c r="BQ86" i="28" s="1"/>
  <c r="AD192" i="28"/>
  <c r="AH192" i="28" s="1"/>
  <c r="AF192" i="28"/>
  <c r="AT89" i="28" s="1"/>
  <c r="AB193" i="28"/>
  <c r="AD193" i="28" s="1"/>
  <c r="AH193" i="28" s="1"/>
  <c r="S194" i="28"/>
  <c r="R195" i="28"/>
  <c r="AA194" i="28"/>
  <c r="AO91" i="28" s="1"/>
  <c r="AM125" i="14"/>
  <c r="BE124" i="14"/>
  <c r="BT124" i="14" s="1"/>
  <c r="BG122" i="14"/>
  <c r="BV122" i="14" s="1"/>
  <c r="BH122" i="14"/>
  <c r="BW122" i="14" s="1"/>
  <c r="BA120" i="14"/>
  <c r="BP120" i="14" s="1"/>
  <c r="AX120" i="14"/>
  <c r="BM120" i="14" s="1"/>
  <c r="AY120" i="14"/>
  <c r="BN120" i="14" s="1"/>
  <c r="AZ120" i="14"/>
  <c r="BO120" i="14" s="1"/>
  <c r="AG192" i="14"/>
  <c r="AF192" i="14"/>
  <c r="AT122" i="14" s="1"/>
  <c r="BC122" i="14" s="1"/>
  <c r="BR122" i="14" s="1"/>
  <c r="AD192" i="14"/>
  <c r="AR122" i="14" s="1"/>
  <c r="S194" i="14"/>
  <c r="AB193" i="14"/>
  <c r="AP123" i="14" s="1"/>
  <c r="R195" i="14"/>
  <c r="AA194" i="14"/>
  <c r="AO124" i="14" s="1"/>
  <c r="BF124" i="14" s="1"/>
  <c r="BU124" i="14" s="1"/>
  <c r="AV120" i="14"/>
  <c r="BK120" i="14" s="1"/>
  <c r="AK121" i="14"/>
  <c r="BB121" i="14" s="1"/>
  <c r="BQ121" i="14" s="1"/>
  <c r="AW120" i="14"/>
  <c r="BL120" i="14" s="1"/>
  <c r="AH191" i="14"/>
  <c r="AB22" i="13"/>
  <c r="AH22" i="13" s="1"/>
  <c r="AA21" i="13"/>
  <c r="AG21" i="13" s="1"/>
  <c r="O125" i="13"/>
  <c r="P125" i="13"/>
  <c r="T21" i="13"/>
  <c r="X21" i="13" s="1"/>
  <c r="AD21" i="13" s="1"/>
  <c r="W20" i="13"/>
  <c r="AC20" i="13" s="1"/>
  <c r="AI20" i="13" s="1"/>
  <c r="Z20" i="13"/>
  <c r="AF20" i="13" s="1"/>
  <c r="AJ20" i="13"/>
  <c r="S24" i="13"/>
  <c r="AL124" i="14"/>
  <c r="BD124" i="14" s="1"/>
  <c r="BS124" i="14" s="1"/>
  <c r="I127" i="13"/>
  <c r="N127" i="13" s="1"/>
  <c r="V23" i="13" s="1"/>
  <c r="L126" i="13"/>
  <c r="M126" i="13"/>
  <c r="U22" i="13" s="1"/>
  <c r="H130" i="13"/>
  <c r="K129" i="13"/>
  <c r="L124" i="12"/>
  <c r="P55" i="12"/>
  <c r="M124" i="12"/>
  <c r="U54" i="12"/>
  <c r="X54" i="12" s="1"/>
  <c r="F127" i="12"/>
  <c r="I126" i="12"/>
  <c r="S53" i="12"/>
  <c r="V53" i="12" s="1"/>
  <c r="Y53" i="12" s="1"/>
  <c r="T53" i="12"/>
  <c r="W53" i="12" s="1"/>
  <c r="Q54" i="12"/>
  <c r="G126" i="12"/>
  <c r="K125" i="12"/>
  <c r="R55" i="12" s="1"/>
  <c r="J125" i="12"/>
  <c r="AP122" i="31" l="1"/>
  <c r="BH122" i="31" s="1"/>
  <c r="BW122" i="31" s="1"/>
  <c r="BH121" i="31"/>
  <c r="BW121" i="31" s="1"/>
  <c r="AZ121" i="31"/>
  <c r="BO121" i="31" s="1"/>
  <c r="AR121" i="31"/>
  <c r="BB121" i="31" s="1"/>
  <c r="BQ121" i="31" s="1"/>
  <c r="AF181" i="31"/>
  <c r="AT122" i="31" s="1"/>
  <c r="BC122" i="31" s="1"/>
  <c r="BR122" i="31" s="1"/>
  <c r="AG181" i="31"/>
  <c r="AD181" i="31"/>
  <c r="AH180" i="31"/>
  <c r="AA183" i="31"/>
  <c r="AO124" i="31" s="1"/>
  <c r="R184" i="31"/>
  <c r="BF123" i="31"/>
  <c r="BU123" i="31" s="1"/>
  <c r="AY122" i="31"/>
  <c r="BN122" i="31" s="1"/>
  <c r="S183" i="31"/>
  <c r="AB182" i="31"/>
  <c r="AY123" i="31"/>
  <c r="BN123" i="31" s="1"/>
  <c r="AR89" i="28"/>
  <c r="AR90" i="28" s="1"/>
  <c r="AP90" i="28"/>
  <c r="BG88" i="28"/>
  <c r="BV88" i="28" s="1"/>
  <c r="BH88" i="28"/>
  <c r="BW88" i="28" s="1"/>
  <c r="AZ88" i="28"/>
  <c r="BO88" i="28" s="1"/>
  <c r="BC87" i="28"/>
  <c r="BR87" i="28" s="1"/>
  <c r="BF90" i="28"/>
  <c r="BU90" i="28" s="1"/>
  <c r="AY90" i="28"/>
  <c r="BN90" i="28" s="1"/>
  <c r="BB87" i="28"/>
  <c r="BQ87" i="28" s="1"/>
  <c r="AG193" i="28"/>
  <c r="AF193" i="28"/>
  <c r="AT90" i="28" s="1"/>
  <c r="AB194" i="28"/>
  <c r="AD194" i="28" s="1"/>
  <c r="AH194" i="28" s="1"/>
  <c r="S195" i="28"/>
  <c r="AA195" i="28"/>
  <c r="AO92" i="28" s="1"/>
  <c r="R196" i="28"/>
  <c r="BG123" i="14"/>
  <c r="BV123" i="14" s="1"/>
  <c r="BH123" i="14"/>
  <c r="BW123" i="14" s="1"/>
  <c r="AM126" i="14"/>
  <c r="BE125" i="14"/>
  <c r="BT125" i="14" s="1"/>
  <c r="BA121" i="14"/>
  <c r="BP121" i="14" s="1"/>
  <c r="AX121" i="14"/>
  <c r="BM121" i="14" s="1"/>
  <c r="AY121" i="14"/>
  <c r="BN121" i="14" s="1"/>
  <c r="AZ121" i="14"/>
  <c r="BO121" i="14" s="1"/>
  <c r="AD193" i="14"/>
  <c r="AR123" i="14" s="1"/>
  <c r="AF193" i="14"/>
  <c r="AT123" i="14" s="1"/>
  <c r="BC123" i="14" s="1"/>
  <c r="BR123" i="14" s="1"/>
  <c r="AG193" i="14"/>
  <c r="AW121" i="14"/>
  <c r="BL121" i="14" s="1"/>
  <c r="AK122" i="14"/>
  <c r="AW122" i="14" s="1"/>
  <c r="BL122" i="14" s="1"/>
  <c r="AV121" i="14"/>
  <c r="BK121" i="14" s="1"/>
  <c r="R196" i="14"/>
  <c r="AA195" i="14"/>
  <c r="AO125" i="14" s="1"/>
  <c r="BF125" i="14" s="1"/>
  <c r="BU125" i="14" s="1"/>
  <c r="S195" i="14"/>
  <c r="AB194" i="14"/>
  <c r="AP124" i="14" s="1"/>
  <c r="AH192" i="14"/>
  <c r="AB23" i="13"/>
  <c r="AH23" i="13" s="1"/>
  <c r="AA22" i="13"/>
  <c r="AG22" i="13" s="1"/>
  <c r="T22" i="13"/>
  <c r="X22" i="13" s="1"/>
  <c r="AD22" i="13" s="1"/>
  <c r="W21" i="13"/>
  <c r="AC21" i="13" s="1"/>
  <c r="AI21" i="13" s="1"/>
  <c r="Z21" i="13"/>
  <c r="AF21" i="13" s="1"/>
  <c r="AJ21" i="13"/>
  <c r="O126" i="13"/>
  <c r="P126" i="13"/>
  <c r="S25" i="13"/>
  <c r="AL125" i="14"/>
  <c r="BD125" i="14" s="1"/>
  <c r="BS125" i="14" s="1"/>
  <c r="I128" i="13"/>
  <c r="N128" i="13" s="1"/>
  <c r="V24" i="13" s="1"/>
  <c r="M127" i="13"/>
  <c r="U23" i="13" s="1"/>
  <c r="L127" i="13"/>
  <c r="H131" i="13"/>
  <c r="K130" i="13"/>
  <c r="M125" i="12"/>
  <c r="L125" i="12"/>
  <c r="P56" i="12"/>
  <c r="U55" i="12"/>
  <c r="X55" i="12" s="1"/>
  <c r="J126" i="12"/>
  <c r="G127" i="12"/>
  <c r="K126" i="12"/>
  <c r="R56" i="12" s="1"/>
  <c r="T54" i="12"/>
  <c r="W54" i="12" s="1"/>
  <c r="Q55" i="12"/>
  <c r="S54" i="12"/>
  <c r="V54" i="12" s="1"/>
  <c r="Y54" i="12" s="1"/>
  <c r="I127" i="12"/>
  <c r="F128" i="12"/>
  <c r="AP123" i="31" l="1"/>
  <c r="BG123" i="31" s="1"/>
  <c r="BV123" i="31" s="1"/>
  <c r="AZ122" i="31"/>
  <c r="BO122" i="31" s="1"/>
  <c r="BG122" i="31"/>
  <c r="BV122" i="31" s="1"/>
  <c r="AR122" i="31"/>
  <c r="BB122" i="31" s="1"/>
  <c r="BQ122" i="31" s="1"/>
  <c r="AH181" i="31"/>
  <c r="S184" i="31"/>
  <c r="AB183" i="31"/>
  <c r="AD182" i="31"/>
  <c r="AF182" i="31"/>
  <c r="AT123" i="31" s="1"/>
  <c r="BC123" i="31" s="1"/>
  <c r="BR123" i="31" s="1"/>
  <c r="AG182" i="31"/>
  <c r="AA184" i="31"/>
  <c r="AO125" i="31" s="1"/>
  <c r="R185" i="31"/>
  <c r="AY124" i="31"/>
  <c r="BN124" i="31" s="1"/>
  <c r="AP91" i="28"/>
  <c r="AR91" i="28"/>
  <c r="BB88" i="28"/>
  <c r="BQ88" i="28" s="1"/>
  <c r="BC88" i="28"/>
  <c r="BR88" i="28" s="1"/>
  <c r="AY91" i="28"/>
  <c r="BN91" i="28" s="1"/>
  <c r="BF91" i="28"/>
  <c r="BU91" i="28" s="1"/>
  <c r="AZ89" i="28"/>
  <c r="BO89" i="28" s="1"/>
  <c r="BG89" i="28"/>
  <c r="BV89" i="28" s="1"/>
  <c r="BH89" i="28"/>
  <c r="BW89" i="28" s="1"/>
  <c r="AG194" i="28"/>
  <c r="AF194" i="28"/>
  <c r="AT91" i="28" s="1"/>
  <c r="AA196" i="28"/>
  <c r="AO93" i="28" s="1"/>
  <c r="R197" i="28"/>
  <c r="AB195" i="28"/>
  <c r="AF195" i="28" s="1"/>
  <c r="S196" i="28"/>
  <c r="AM127" i="14"/>
  <c r="BE126" i="14"/>
  <c r="BT126" i="14" s="1"/>
  <c r="BG124" i="14"/>
  <c r="BV124" i="14" s="1"/>
  <c r="BH124" i="14"/>
  <c r="BW124" i="14" s="1"/>
  <c r="BB122" i="14"/>
  <c r="BQ122" i="14" s="1"/>
  <c r="AX122" i="14"/>
  <c r="BM122" i="14" s="1"/>
  <c r="BA122" i="14"/>
  <c r="BP122" i="14" s="1"/>
  <c r="AY122" i="14"/>
  <c r="BN122" i="14" s="1"/>
  <c r="AZ122" i="14"/>
  <c r="BO122" i="14" s="1"/>
  <c r="AV122" i="14"/>
  <c r="BK122" i="14" s="1"/>
  <c r="AK123" i="14"/>
  <c r="BB123" i="14" s="1"/>
  <c r="BQ123" i="14" s="1"/>
  <c r="AG194" i="14"/>
  <c r="AF194" i="14"/>
  <c r="AT124" i="14" s="1"/>
  <c r="BC124" i="14" s="1"/>
  <c r="BR124" i="14" s="1"/>
  <c r="AD194" i="14"/>
  <c r="AR124" i="14" s="1"/>
  <c r="S196" i="14"/>
  <c r="AB195" i="14"/>
  <c r="AP125" i="14" s="1"/>
  <c r="R197" i="14"/>
  <c r="AA196" i="14"/>
  <c r="AO126" i="14" s="1"/>
  <c r="BF126" i="14" s="1"/>
  <c r="BU126" i="14" s="1"/>
  <c r="AH193" i="14"/>
  <c r="AB24" i="13"/>
  <c r="AH24" i="13" s="1"/>
  <c r="AA23" i="13"/>
  <c r="AG23" i="13" s="1"/>
  <c r="T23" i="13"/>
  <c r="X23" i="13" s="1"/>
  <c r="AD23" i="13" s="1"/>
  <c r="W22" i="13"/>
  <c r="AC22" i="13" s="1"/>
  <c r="AI22" i="13" s="1"/>
  <c r="Z22" i="13"/>
  <c r="AF22" i="13" s="1"/>
  <c r="AJ22" i="13"/>
  <c r="O127" i="13"/>
  <c r="P127" i="13"/>
  <c r="S26" i="13"/>
  <c r="AL126" i="14"/>
  <c r="BD126" i="14" s="1"/>
  <c r="BS126" i="14" s="1"/>
  <c r="M128" i="13"/>
  <c r="U24" i="13" s="1"/>
  <c r="I129" i="13"/>
  <c r="N129" i="13" s="1"/>
  <c r="V25" i="13" s="1"/>
  <c r="L128" i="13"/>
  <c r="K131" i="13"/>
  <c r="H132" i="13"/>
  <c r="M126" i="12"/>
  <c r="U56" i="12"/>
  <c r="X56" i="12" s="1"/>
  <c r="Q56" i="12"/>
  <c r="T55" i="12"/>
  <c r="W55" i="12" s="1"/>
  <c r="S55" i="12"/>
  <c r="V55" i="12" s="1"/>
  <c r="Y55" i="12" s="1"/>
  <c r="P57" i="12"/>
  <c r="I128" i="12"/>
  <c r="F129" i="12"/>
  <c r="L126" i="12"/>
  <c r="G128" i="12"/>
  <c r="K127" i="12"/>
  <c r="R57" i="12" s="1"/>
  <c r="J127" i="12"/>
  <c r="AP124" i="31" l="1"/>
  <c r="AZ124" i="31" s="1"/>
  <c r="BO124" i="31" s="1"/>
  <c r="BH123" i="31"/>
  <c r="BW123" i="31" s="1"/>
  <c r="AZ123" i="31"/>
  <c r="BO123" i="31" s="1"/>
  <c r="AR123" i="31"/>
  <c r="BB123" i="31" s="1"/>
  <c r="BQ123" i="31" s="1"/>
  <c r="AG183" i="31"/>
  <c r="AF183" i="31"/>
  <c r="AT124" i="31" s="1"/>
  <c r="BC124" i="31" s="1"/>
  <c r="BR124" i="31" s="1"/>
  <c r="AD183" i="31"/>
  <c r="BF124" i="31"/>
  <c r="BU124" i="31" s="1"/>
  <c r="AH182" i="31"/>
  <c r="AA185" i="31"/>
  <c r="AO126" i="31" s="1"/>
  <c r="R186" i="31"/>
  <c r="AB184" i="31"/>
  <c r="S185" i="31"/>
  <c r="BF125" i="31"/>
  <c r="BU125" i="31" s="1"/>
  <c r="AY125" i="31"/>
  <c r="BN125" i="31" s="1"/>
  <c r="AT92" i="28"/>
  <c r="AP92" i="28"/>
  <c r="AY92" i="28"/>
  <c r="BN92" i="28" s="1"/>
  <c r="BF92" i="28"/>
  <c r="BU92" i="28" s="1"/>
  <c r="BC89" i="28"/>
  <c r="BR89" i="28" s="1"/>
  <c r="BG90" i="28"/>
  <c r="BV90" i="28" s="1"/>
  <c r="BH90" i="28"/>
  <c r="BW90" i="28" s="1"/>
  <c r="AZ90" i="28"/>
  <c r="BO90" i="28" s="1"/>
  <c r="BB89" i="28"/>
  <c r="BQ89" i="28" s="1"/>
  <c r="R198" i="28"/>
  <c r="AA197" i="28"/>
  <c r="AO94" i="28" s="1"/>
  <c r="AB196" i="28"/>
  <c r="AD196" i="28" s="1"/>
  <c r="AH196" i="28" s="1"/>
  <c r="S197" i="28"/>
  <c r="AD195" i="28"/>
  <c r="AH195" i="28" s="1"/>
  <c r="AG195" i="28"/>
  <c r="BG125" i="14"/>
  <c r="BV125" i="14" s="1"/>
  <c r="BH125" i="14"/>
  <c r="BW125" i="14" s="1"/>
  <c r="AW123" i="14"/>
  <c r="BL123" i="14" s="1"/>
  <c r="AV123" i="14"/>
  <c r="BK123" i="14" s="1"/>
  <c r="AK124" i="14"/>
  <c r="AK125" i="14" s="1"/>
  <c r="AM128" i="14"/>
  <c r="BE127" i="14"/>
  <c r="BT127" i="14" s="1"/>
  <c r="AX123" i="14"/>
  <c r="BM123" i="14" s="1"/>
  <c r="BA123" i="14"/>
  <c r="BP123" i="14" s="1"/>
  <c r="AY123" i="14"/>
  <c r="BN123" i="14" s="1"/>
  <c r="AZ123" i="14"/>
  <c r="BO123" i="14" s="1"/>
  <c r="AD195" i="14"/>
  <c r="AR125" i="14" s="1"/>
  <c r="AF195" i="14"/>
  <c r="AT125" i="14" s="1"/>
  <c r="BC125" i="14" s="1"/>
  <c r="BR125" i="14" s="1"/>
  <c r="AG195" i="14"/>
  <c r="R198" i="14"/>
  <c r="AA197" i="14"/>
  <c r="AO127" i="14" s="1"/>
  <c r="BF127" i="14" s="1"/>
  <c r="BU127" i="14" s="1"/>
  <c r="S197" i="14"/>
  <c r="AB196" i="14"/>
  <c r="AP126" i="14" s="1"/>
  <c r="AH194" i="14"/>
  <c r="M127" i="12"/>
  <c r="AA24" i="13"/>
  <c r="AG24" i="13" s="1"/>
  <c r="AB25" i="13"/>
  <c r="AH25" i="13" s="1"/>
  <c r="T24" i="13"/>
  <c r="X24" i="13" s="1"/>
  <c r="AD24" i="13" s="1"/>
  <c r="W23" i="13"/>
  <c r="AC23" i="13" s="1"/>
  <c r="AI23" i="13" s="1"/>
  <c r="Z23" i="13"/>
  <c r="AF23" i="13" s="1"/>
  <c r="AJ23" i="13"/>
  <c r="O128" i="13"/>
  <c r="P128" i="13"/>
  <c r="S27" i="13"/>
  <c r="AL127" i="14"/>
  <c r="BD127" i="14" s="1"/>
  <c r="BS127" i="14" s="1"/>
  <c r="I130" i="13"/>
  <c r="N130" i="13" s="1"/>
  <c r="V26" i="13" s="1"/>
  <c r="M129" i="13"/>
  <c r="U25" i="13" s="1"/>
  <c r="L129" i="13"/>
  <c r="K132" i="13"/>
  <c r="H133" i="13"/>
  <c r="P58" i="12"/>
  <c r="U57" i="12"/>
  <c r="X57" i="12" s="1"/>
  <c r="F130" i="12"/>
  <c r="I129" i="12"/>
  <c r="L127" i="12"/>
  <c r="K128" i="12"/>
  <c r="R58" i="12" s="1"/>
  <c r="J128" i="12"/>
  <c r="G129" i="12"/>
  <c r="T56" i="12"/>
  <c r="W56" i="12" s="1"/>
  <c r="Q57" i="12"/>
  <c r="S56" i="12"/>
  <c r="V56" i="12" s="1"/>
  <c r="Y56" i="12" s="1"/>
  <c r="AP125" i="31" l="1"/>
  <c r="AZ125" i="31" s="1"/>
  <c r="BO125" i="31" s="1"/>
  <c r="BH124" i="31"/>
  <c r="BW124" i="31" s="1"/>
  <c r="BG124" i="31"/>
  <c r="BV124" i="31" s="1"/>
  <c r="AR124" i="31"/>
  <c r="BB124" i="31" s="1"/>
  <c r="BQ124" i="31" s="1"/>
  <c r="AH183" i="31"/>
  <c r="AB185" i="31"/>
  <c r="S186" i="31"/>
  <c r="BF126" i="31"/>
  <c r="BU126" i="31" s="1"/>
  <c r="R187" i="31"/>
  <c r="AA186" i="31"/>
  <c r="AO127" i="31" s="1"/>
  <c r="AG184" i="31"/>
  <c r="AF184" i="31"/>
  <c r="AT125" i="31" s="1"/>
  <c r="BC125" i="31" s="1"/>
  <c r="BR125" i="31" s="1"/>
  <c r="AD184" i="31"/>
  <c r="AY126" i="31"/>
  <c r="BN126" i="31" s="1"/>
  <c r="AP93" i="28"/>
  <c r="AR92" i="28"/>
  <c r="AR93" i="28" s="1"/>
  <c r="BH91" i="28"/>
  <c r="BW91" i="28" s="1"/>
  <c r="AZ91" i="28"/>
  <c r="BO91" i="28" s="1"/>
  <c r="BG91" i="28"/>
  <c r="BV91" i="28" s="1"/>
  <c r="BB90" i="28"/>
  <c r="BQ90" i="28" s="1"/>
  <c r="BC90" i="28"/>
  <c r="BR90" i="28" s="1"/>
  <c r="BF93" i="28"/>
  <c r="BU93" i="28" s="1"/>
  <c r="AY93" i="28"/>
  <c r="BN93" i="28" s="1"/>
  <c r="AG196" i="28"/>
  <c r="AF196" i="28"/>
  <c r="AT93" i="28" s="1"/>
  <c r="AX124" i="14"/>
  <c r="BM124" i="14" s="1"/>
  <c r="AZ124" i="14"/>
  <c r="BO124" i="14" s="1"/>
  <c r="AY124" i="14"/>
  <c r="BN124" i="14" s="1"/>
  <c r="AB197" i="28"/>
  <c r="AF197" i="28" s="1"/>
  <c r="S198" i="28"/>
  <c r="AA198" i="28"/>
  <c r="AO95" i="28" s="1"/>
  <c r="R199" i="28"/>
  <c r="BA124" i="14"/>
  <c r="BP124" i="14" s="1"/>
  <c r="BB124" i="14"/>
  <c r="BQ124" i="14" s="1"/>
  <c r="AV124" i="14"/>
  <c r="BK124" i="14" s="1"/>
  <c r="AW124" i="14"/>
  <c r="BL124" i="14" s="1"/>
  <c r="AM129" i="14"/>
  <c r="BE128" i="14"/>
  <c r="BT128" i="14" s="1"/>
  <c r="BG126" i="14"/>
  <c r="BV126" i="14" s="1"/>
  <c r="BH126" i="14"/>
  <c r="BW126" i="14" s="1"/>
  <c r="BB125" i="14"/>
  <c r="BQ125" i="14" s="1"/>
  <c r="BA125" i="14"/>
  <c r="BP125" i="14" s="1"/>
  <c r="AX125" i="14"/>
  <c r="BM125" i="14" s="1"/>
  <c r="AY125" i="14"/>
  <c r="BN125" i="14" s="1"/>
  <c r="AZ125" i="14"/>
  <c r="BO125" i="14" s="1"/>
  <c r="AD196" i="14"/>
  <c r="AR126" i="14" s="1"/>
  <c r="AF196" i="14"/>
  <c r="AT126" i="14" s="1"/>
  <c r="BC126" i="14" s="1"/>
  <c r="BR126" i="14" s="1"/>
  <c r="AG196" i="14"/>
  <c r="S198" i="14"/>
  <c r="AB197" i="14"/>
  <c r="AP127" i="14" s="1"/>
  <c r="R199" i="14"/>
  <c r="AA198" i="14"/>
  <c r="AO128" i="14" s="1"/>
  <c r="BF128" i="14" s="1"/>
  <c r="BU128" i="14" s="1"/>
  <c r="AH195" i="14"/>
  <c r="AK126" i="14"/>
  <c r="AW125" i="14"/>
  <c r="BL125" i="14" s="1"/>
  <c r="AV125" i="14"/>
  <c r="BK125" i="14" s="1"/>
  <c r="AB26" i="13"/>
  <c r="AH26" i="13" s="1"/>
  <c r="AA25" i="13"/>
  <c r="AG25" i="13" s="1"/>
  <c r="O129" i="13"/>
  <c r="P129" i="13"/>
  <c r="T25" i="13"/>
  <c r="X25" i="13" s="1"/>
  <c r="AD25" i="13" s="1"/>
  <c r="W24" i="13"/>
  <c r="AC24" i="13" s="1"/>
  <c r="AI24" i="13" s="1"/>
  <c r="Z24" i="13"/>
  <c r="AF24" i="13" s="1"/>
  <c r="AJ24" i="13"/>
  <c r="S28" i="13"/>
  <c r="AL128" i="14"/>
  <c r="BD128" i="14" s="1"/>
  <c r="BS128" i="14" s="1"/>
  <c r="P59" i="12"/>
  <c r="I131" i="13"/>
  <c r="N131" i="13" s="1"/>
  <c r="V27" i="13" s="1"/>
  <c r="M130" i="13"/>
  <c r="U26" i="13" s="1"/>
  <c r="L130" i="13"/>
  <c r="K133" i="13"/>
  <c r="H134" i="13"/>
  <c r="M128" i="12"/>
  <c r="U58" i="12"/>
  <c r="X58" i="12" s="1"/>
  <c r="K129" i="12"/>
  <c r="R59" i="12" s="1"/>
  <c r="J129" i="12"/>
  <c r="G130" i="12"/>
  <c r="T57" i="12"/>
  <c r="W57" i="12" s="1"/>
  <c r="S57" i="12"/>
  <c r="V57" i="12" s="1"/>
  <c r="Y57" i="12" s="1"/>
  <c r="Q58" i="12"/>
  <c r="L128" i="12"/>
  <c r="F131" i="12"/>
  <c r="I130" i="12"/>
  <c r="AP126" i="31" l="1"/>
  <c r="BH126" i="31" s="1"/>
  <c r="BW126" i="31" s="1"/>
  <c r="BH125" i="31"/>
  <c r="BW125" i="31" s="1"/>
  <c r="BG125" i="31"/>
  <c r="BV125" i="31" s="1"/>
  <c r="AR125" i="31"/>
  <c r="BB125" i="31" s="1"/>
  <c r="BQ125" i="31" s="1"/>
  <c r="AG185" i="31"/>
  <c r="AF185" i="31"/>
  <c r="AT126" i="31" s="1"/>
  <c r="BC126" i="31" s="1"/>
  <c r="BR126" i="31" s="1"/>
  <c r="AD185" i="31"/>
  <c r="AH184" i="31"/>
  <c r="BF127" i="31"/>
  <c r="BU127" i="31" s="1"/>
  <c r="R188" i="31"/>
  <c r="AA187" i="31"/>
  <c r="AO128" i="31" s="1"/>
  <c r="S187" i="31"/>
  <c r="AB186" i="31"/>
  <c r="AY127" i="31"/>
  <c r="BN127" i="31" s="1"/>
  <c r="AT94" i="28"/>
  <c r="AP94" i="28"/>
  <c r="BC91" i="28"/>
  <c r="BR91" i="28" s="1"/>
  <c r="BB91" i="28"/>
  <c r="BQ91" i="28" s="1"/>
  <c r="AG197" i="28"/>
  <c r="AD197" i="28"/>
  <c r="AH197" i="28" s="1"/>
  <c r="AY94" i="28"/>
  <c r="BN94" i="28" s="1"/>
  <c r="BF94" i="28"/>
  <c r="BU94" i="28" s="1"/>
  <c r="BH92" i="28"/>
  <c r="BW92" i="28" s="1"/>
  <c r="BG92" i="28"/>
  <c r="BV92" i="28" s="1"/>
  <c r="AZ92" i="28"/>
  <c r="BO92" i="28" s="1"/>
  <c r="R200" i="28"/>
  <c r="AA199" i="28"/>
  <c r="AO96" i="28" s="1"/>
  <c r="S199" i="28"/>
  <c r="AB198" i="28"/>
  <c r="AD198" i="28" s="1"/>
  <c r="AH198" i="28" s="1"/>
  <c r="BG127" i="14"/>
  <c r="BV127" i="14" s="1"/>
  <c r="BH127" i="14"/>
  <c r="BW127" i="14" s="1"/>
  <c r="AM130" i="14"/>
  <c r="BE129" i="14"/>
  <c r="BT129" i="14" s="1"/>
  <c r="BB126" i="14"/>
  <c r="BQ126" i="14" s="1"/>
  <c r="BA126" i="14"/>
  <c r="BP126" i="14" s="1"/>
  <c r="AX126" i="14"/>
  <c r="BM126" i="14" s="1"/>
  <c r="AY126" i="14"/>
  <c r="BN126" i="14" s="1"/>
  <c r="AZ126" i="14"/>
  <c r="BO126" i="14" s="1"/>
  <c r="AD197" i="14"/>
  <c r="AR127" i="14" s="1"/>
  <c r="AF197" i="14"/>
  <c r="AT127" i="14" s="1"/>
  <c r="BC127" i="14" s="1"/>
  <c r="BR127" i="14" s="1"/>
  <c r="AG197" i="14"/>
  <c r="R200" i="14"/>
  <c r="AA199" i="14"/>
  <c r="AO129" i="14" s="1"/>
  <c r="BF129" i="14" s="1"/>
  <c r="BU129" i="14" s="1"/>
  <c r="S199" i="14"/>
  <c r="AB198" i="14"/>
  <c r="AP128" i="14" s="1"/>
  <c r="AH196" i="14"/>
  <c r="AK127" i="14"/>
  <c r="AW126" i="14"/>
  <c r="BL126" i="14" s="1"/>
  <c r="AV126" i="14"/>
  <c r="BK126" i="14" s="1"/>
  <c r="AA26" i="13"/>
  <c r="AG26" i="13" s="1"/>
  <c r="AB27" i="13"/>
  <c r="AH27" i="13" s="1"/>
  <c r="O130" i="13"/>
  <c r="P130" i="13"/>
  <c r="T26" i="13"/>
  <c r="X26" i="13" s="1"/>
  <c r="AD26" i="13" s="1"/>
  <c r="W25" i="13"/>
  <c r="AC25" i="13" s="1"/>
  <c r="AI25" i="13" s="1"/>
  <c r="Z25" i="13"/>
  <c r="AF25" i="13" s="1"/>
  <c r="AJ25" i="13"/>
  <c r="S29" i="13"/>
  <c r="AL129" i="14"/>
  <c r="BD129" i="14" s="1"/>
  <c r="BS129" i="14" s="1"/>
  <c r="L131" i="13"/>
  <c r="M131" i="13"/>
  <c r="U27" i="13" s="1"/>
  <c r="I132" i="13"/>
  <c r="N132" i="13" s="1"/>
  <c r="V28" i="13" s="1"/>
  <c r="K134" i="13"/>
  <c r="H135" i="13"/>
  <c r="M129" i="12"/>
  <c r="L129" i="12"/>
  <c r="U59" i="12"/>
  <c r="X59" i="12" s="1"/>
  <c r="G131" i="12"/>
  <c r="K130" i="12"/>
  <c r="R60" i="12" s="1"/>
  <c r="J130" i="12"/>
  <c r="M130" i="12" s="1"/>
  <c r="I131" i="12"/>
  <c r="F132" i="12"/>
  <c r="S58" i="12"/>
  <c r="V58" i="12" s="1"/>
  <c r="Y58" i="12" s="1"/>
  <c r="T58" i="12"/>
  <c r="W58" i="12" s="1"/>
  <c r="Q59" i="12"/>
  <c r="P60" i="12"/>
  <c r="P61" i="12" s="1"/>
  <c r="AP127" i="31" l="1"/>
  <c r="BG127" i="31" s="1"/>
  <c r="BV127" i="31" s="1"/>
  <c r="AZ126" i="31"/>
  <c r="BO126" i="31" s="1"/>
  <c r="BG126" i="31"/>
  <c r="BV126" i="31" s="1"/>
  <c r="AR126" i="31"/>
  <c r="BB126" i="31" s="1"/>
  <c r="BQ126" i="31" s="1"/>
  <c r="AH185" i="31"/>
  <c r="S188" i="31"/>
  <c r="AB187" i="31"/>
  <c r="AY128" i="31"/>
  <c r="BN128" i="31" s="1"/>
  <c r="AA188" i="31"/>
  <c r="AO129" i="31" s="1"/>
  <c r="R189" i="31"/>
  <c r="AF186" i="31"/>
  <c r="AT127" i="31" s="1"/>
  <c r="BC127" i="31" s="1"/>
  <c r="BR127" i="31" s="1"/>
  <c r="AD186" i="31"/>
  <c r="AG186" i="31"/>
  <c r="BF128" i="31"/>
  <c r="BU128" i="31" s="1"/>
  <c r="AP95" i="28"/>
  <c r="AR94" i="28"/>
  <c r="AR95" i="28" s="1"/>
  <c r="BH93" i="28"/>
  <c r="BW93" i="28" s="1"/>
  <c r="BG93" i="28"/>
  <c r="BV93" i="28" s="1"/>
  <c r="AZ93" i="28"/>
  <c r="BO93" i="28" s="1"/>
  <c r="AY95" i="28"/>
  <c r="BN95" i="28" s="1"/>
  <c r="BF95" i="28"/>
  <c r="BU95" i="28" s="1"/>
  <c r="BB92" i="28"/>
  <c r="BQ92" i="28" s="1"/>
  <c r="BC92" i="28"/>
  <c r="BR92" i="28" s="1"/>
  <c r="S200" i="28"/>
  <c r="AB199" i="28"/>
  <c r="AD199" i="28" s="1"/>
  <c r="AH199" i="28" s="1"/>
  <c r="AG198" i="28"/>
  <c r="AF198" i="28"/>
  <c r="AT95" i="28" s="1"/>
  <c r="R201" i="28"/>
  <c r="AA200" i="28"/>
  <c r="AO97" i="28" s="1"/>
  <c r="AM131" i="14"/>
  <c r="BE130" i="14"/>
  <c r="BT130" i="14" s="1"/>
  <c r="BG128" i="14"/>
  <c r="BV128" i="14" s="1"/>
  <c r="BH128" i="14"/>
  <c r="BW128" i="14" s="1"/>
  <c r="BB127" i="14"/>
  <c r="BQ127" i="14" s="1"/>
  <c r="BA127" i="14"/>
  <c r="BP127" i="14" s="1"/>
  <c r="AX127" i="14"/>
  <c r="BM127" i="14" s="1"/>
  <c r="AY127" i="14"/>
  <c r="BN127" i="14" s="1"/>
  <c r="AZ127" i="14"/>
  <c r="BO127" i="14" s="1"/>
  <c r="AG198" i="14"/>
  <c r="AF198" i="14"/>
  <c r="AT128" i="14" s="1"/>
  <c r="BC128" i="14" s="1"/>
  <c r="BR128" i="14" s="1"/>
  <c r="AD198" i="14"/>
  <c r="AR128" i="14" s="1"/>
  <c r="S200" i="14"/>
  <c r="AB199" i="14"/>
  <c r="AP129" i="14" s="1"/>
  <c r="R201" i="14"/>
  <c r="AA200" i="14"/>
  <c r="AO130" i="14" s="1"/>
  <c r="BF130" i="14" s="1"/>
  <c r="BU130" i="14" s="1"/>
  <c r="AH197" i="14"/>
  <c r="AK128" i="14"/>
  <c r="AZ128" i="14" s="1"/>
  <c r="BO128" i="14" s="1"/>
  <c r="AW127" i="14"/>
  <c r="BL127" i="14" s="1"/>
  <c r="AV127" i="14"/>
  <c r="BK127" i="14" s="1"/>
  <c r="AB28" i="13"/>
  <c r="AH28" i="13" s="1"/>
  <c r="AA27" i="13"/>
  <c r="AG27" i="13" s="1"/>
  <c r="O131" i="13"/>
  <c r="P131" i="13"/>
  <c r="T27" i="13"/>
  <c r="X27" i="13" s="1"/>
  <c r="AD27" i="13" s="1"/>
  <c r="W26" i="13"/>
  <c r="AC26" i="13" s="1"/>
  <c r="AI26" i="13" s="1"/>
  <c r="Z26" i="13"/>
  <c r="AF26" i="13" s="1"/>
  <c r="AJ26" i="13"/>
  <c r="S30" i="13"/>
  <c r="AL130" i="14"/>
  <c r="BD130" i="14" s="1"/>
  <c r="BS130" i="14" s="1"/>
  <c r="L132" i="13"/>
  <c r="M132" i="13"/>
  <c r="U28" i="13" s="1"/>
  <c r="I133" i="13"/>
  <c r="N133" i="13" s="1"/>
  <c r="V29" i="13" s="1"/>
  <c r="H136" i="13"/>
  <c r="K135" i="13"/>
  <c r="L130" i="12"/>
  <c r="U60" i="12"/>
  <c r="X60" i="12" s="1"/>
  <c r="K131" i="12"/>
  <c r="R61" i="12" s="1"/>
  <c r="J131" i="12"/>
  <c r="G132" i="12"/>
  <c r="S59" i="12"/>
  <c r="V59" i="12" s="1"/>
  <c r="Y59" i="12" s="1"/>
  <c r="T59" i="12"/>
  <c r="W59" i="12" s="1"/>
  <c r="Q60" i="12"/>
  <c r="F133" i="12"/>
  <c r="I132" i="12"/>
  <c r="P62" i="12" s="1"/>
  <c r="AP128" i="31" l="1"/>
  <c r="AZ128" i="31" s="1"/>
  <c r="BO128" i="31" s="1"/>
  <c r="BH127" i="31"/>
  <c r="BW127" i="31" s="1"/>
  <c r="AZ127" i="31"/>
  <c r="BO127" i="31" s="1"/>
  <c r="AR127" i="31"/>
  <c r="BB127" i="31" s="1"/>
  <c r="BQ127" i="31" s="1"/>
  <c r="AF187" i="31"/>
  <c r="AT128" i="31" s="1"/>
  <c r="BC128" i="31" s="1"/>
  <c r="BR128" i="31" s="1"/>
  <c r="AD187" i="31"/>
  <c r="AG187" i="31"/>
  <c r="R190" i="31"/>
  <c r="AA189" i="31"/>
  <c r="AO130" i="31" s="1"/>
  <c r="AH186" i="31"/>
  <c r="AB188" i="31"/>
  <c r="S189" i="31"/>
  <c r="BF129" i="31"/>
  <c r="BU129" i="31" s="1"/>
  <c r="AY129" i="31"/>
  <c r="BN129" i="31" s="1"/>
  <c r="AR96" i="28"/>
  <c r="AP96" i="28"/>
  <c r="AY96" i="28"/>
  <c r="BN96" i="28" s="1"/>
  <c r="BF96" i="28"/>
  <c r="BU96" i="28" s="1"/>
  <c r="BB93" i="28"/>
  <c r="BQ93" i="28" s="1"/>
  <c r="BC93" i="28"/>
  <c r="BR93" i="28" s="1"/>
  <c r="AG199" i="28"/>
  <c r="AF199" i="28"/>
  <c r="AT96" i="28" s="1"/>
  <c r="AZ94" i="28"/>
  <c r="BO94" i="28" s="1"/>
  <c r="BG94" i="28"/>
  <c r="BV94" i="28" s="1"/>
  <c r="BH94" i="28"/>
  <c r="BW94" i="28" s="1"/>
  <c r="AA201" i="28"/>
  <c r="AO98" i="28" s="1"/>
  <c r="R202" i="28"/>
  <c r="AB200" i="28"/>
  <c r="AD200" i="28" s="1"/>
  <c r="AH200" i="28" s="1"/>
  <c r="S201" i="28"/>
  <c r="BG129" i="14"/>
  <c r="BV129" i="14" s="1"/>
  <c r="BH129" i="14"/>
  <c r="BW129" i="14" s="1"/>
  <c r="AM132" i="14"/>
  <c r="BE131" i="14"/>
  <c r="BT131" i="14" s="1"/>
  <c r="BB128" i="14"/>
  <c r="BQ128" i="14" s="1"/>
  <c r="AX128" i="14"/>
  <c r="BM128" i="14" s="1"/>
  <c r="BA128" i="14"/>
  <c r="BP128" i="14" s="1"/>
  <c r="AY128" i="14"/>
  <c r="BN128" i="14" s="1"/>
  <c r="AG199" i="14"/>
  <c r="AF199" i="14"/>
  <c r="AT129" i="14" s="1"/>
  <c r="BC129" i="14" s="1"/>
  <c r="BR129" i="14" s="1"/>
  <c r="AD199" i="14"/>
  <c r="AR129" i="14" s="1"/>
  <c r="R202" i="14"/>
  <c r="AA201" i="14"/>
  <c r="AO131" i="14" s="1"/>
  <c r="BF131" i="14" s="1"/>
  <c r="BU131" i="14" s="1"/>
  <c r="S201" i="14"/>
  <c r="AB200" i="14"/>
  <c r="AP130" i="14" s="1"/>
  <c r="AK129" i="14"/>
  <c r="AH198" i="14"/>
  <c r="AW128" i="14"/>
  <c r="BL128" i="14" s="1"/>
  <c r="AV128" i="14"/>
  <c r="BK128" i="14" s="1"/>
  <c r="AB29" i="13"/>
  <c r="AH29" i="13" s="1"/>
  <c r="AA28" i="13"/>
  <c r="AG28" i="13" s="1"/>
  <c r="O132" i="13"/>
  <c r="P132" i="13"/>
  <c r="T28" i="13"/>
  <c r="X28" i="13" s="1"/>
  <c r="AD28" i="13" s="1"/>
  <c r="W27" i="13"/>
  <c r="AC27" i="13" s="1"/>
  <c r="AI27" i="13" s="1"/>
  <c r="Z27" i="13"/>
  <c r="AF27" i="13" s="1"/>
  <c r="AJ27" i="13"/>
  <c r="S31" i="13"/>
  <c r="AL131" i="14"/>
  <c r="BD131" i="14" s="1"/>
  <c r="BS131" i="14" s="1"/>
  <c r="I134" i="13"/>
  <c r="N134" i="13" s="1"/>
  <c r="V30" i="13" s="1"/>
  <c r="L133" i="13"/>
  <c r="M133" i="13"/>
  <c r="U29" i="13" s="1"/>
  <c r="H137" i="13"/>
  <c r="K136" i="13"/>
  <c r="L131" i="12"/>
  <c r="U61" i="12"/>
  <c r="X61" i="12" s="1"/>
  <c r="I133" i="12"/>
  <c r="F134" i="12"/>
  <c r="Q61" i="12"/>
  <c r="T60" i="12"/>
  <c r="W60" i="12" s="1"/>
  <c r="S60" i="12"/>
  <c r="V60" i="12" s="1"/>
  <c r="Y60" i="12" s="1"/>
  <c r="G133" i="12"/>
  <c r="K132" i="12"/>
  <c r="R62" i="12" s="1"/>
  <c r="J132" i="12"/>
  <c r="M131" i="12"/>
  <c r="BG128" i="31" l="1"/>
  <c r="BV128" i="31" s="1"/>
  <c r="AP129" i="31"/>
  <c r="BG129" i="31" s="1"/>
  <c r="BV129" i="31" s="1"/>
  <c r="BH128" i="31"/>
  <c r="BW128" i="31" s="1"/>
  <c r="AR128" i="31"/>
  <c r="BB128" i="31" s="1"/>
  <c r="BQ128" i="31" s="1"/>
  <c r="AH187" i="31"/>
  <c r="S190" i="31"/>
  <c r="AB189" i="31"/>
  <c r="AG188" i="31"/>
  <c r="AF188" i="31"/>
  <c r="AT129" i="31" s="1"/>
  <c r="BC129" i="31" s="1"/>
  <c r="BR129" i="31" s="1"/>
  <c r="AD188" i="31"/>
  <c r="AA190" i="31"/>
  <c r="AO131" i="31" s="1"/>
  <c r="R191" i="31"/>
  <c r="BF130" i="31"/>
  <c r="BU130" i="31" s="1"/>
  <c r="AY130" i="31"/>
  <c r="BN130" i="31" s="1"/>
  <c r="AP97" i="28"/>
  <c r="AR97" i="28"/>
  <c r="AZ95" i="28"/>
  <c r="BO95" i="28" s="1"/>
  <c r="BH95" i="28"/>
  <c r="BW95" i="28" s="1"/>
  <c r="BG95" i="28"/>
  <c r="BV95" i="28" s="1"/>
  <c r="BB94" i="28"/>
  <c r="BQ94" i="28" s="1"/>
  <c r="BC94" i="28"/>
  <c r="BR94" i="28" s="1"/>
  <c r="BF97" i="28"/>
  <c r="BU97" i="28" s="1"/>
  <c r="AY97" i="28"/>
  <c r="BN97" i="28" s="1"/>
  <c r="S202" i="28"/>
  <c r="AB201" i="28"/>
  <c r="AF201" i="28" s="1"/>
  <c r="AG200" i="28"/>
  <c r="AF200" i="28"/>
  <c r="AT97" i="28" s="1"/>
  <c r="AA202" i="28"/>
  <c r="AO99" i="28" s="1"/>
  <c r="R203" i="28"/>
  <c r="BG130" i="14"/>
  <c r="BV130" i="14" s="1"/>
  <c r="BH130" i="14"/>
  <c r="BW130" i="14" s="1"/>
  <c r="AM133" i="14"/>
  <c r="BE132" i="14"/>
  <c r="BT132" i="14" s="1"/>
  <c r="BB129" i="14"/>
  <c r="BQ129" i="14" s="1"/>
  <c r="BA129" i="14"/>
  <c r="BP129" i="14" s="1"/>
  <c r="AX129" i="14"/>
  <c r="BM129" i="14" s="1"/>
  <c r="AY129" i="14"/>
  <c r="BN129" i="14" s="1"/>
  <c r="AZ129" i="14"/>
  <c r="BO129" i="14" s="1"/>
  <c r="AD200" i="14"/>
  <c r="AR130" i="14" s="1"/>
  <c r="AF200" i="14"/>
  <c r="AT130" i="14" s="1"/>
  <c r="BC130" i="14" s="1"/>
  <c r="BR130" i="14" s="1"/>
  <c r="AG200" i="14"/>
  <c r="S202" i="14"/>
  <c r="AB201" i="14"/>
  <c r="AP131" i="14" s="1"/>
  <c r="R203" i="14"/>
  <c r="AA202" i="14"/>
  <c r="AO132" i="14" s="1"/>
  <c r="BF132" i="14" s="1"/>
  <c r="BU132" i="14" s="1"/>
  <c r="AH199" i="14"/>
  <c r="AW129" i="14"/>
  <c r="BL129" i="14" s="1"/>
  <c r="AV129" i="14"/>
  <c r="BK129" i="14" s="1"/>
  <c r="AB30" i="13"/>
  <c r="AH30" i="13" s="1"/>
  <c r="AA29" i="13"/>
  <c r="AG29" i="13" s="1"/>
  <c r="T29" i="13"/>
  <c r="X29" i="13" s="1"/>
  <c r="AD29" i="13" s="1"/>
  <c r="W28" i="13"/>
  <c r="AC28" i="13" s="1"/>
  <c r="AI28" i="13" s="1"/>
  <c r="Z28" i="13"/>
  <c r="AF28" i="13" s="1"/>
  <c r="AJ28" i="13"/>
  <c r="O133" i="13"/>
  <c r="P133" i="13"/>
  <c r="S32" i="13"/>
  <c r="AL132" i="14"/>
  <c r="BD132" i="14" s="1"/>
  <c r="BS132" i="14" s="1"/>
  <c r="L134" i="13"/>
  <c r="M134" i="13"/>
  <c r="U30" i="13" s="1"/>
  <c r="I135" i="13"/>
  <c r="N135" i="13" s="1"/>
  <c r="V31" i="13" s="1"/>
  <c r="K137" i="13"/>
  <c r="H138" i="13"/>
  <c r="L132" i="12"/>
  <c r="U62" i="12"/>
  <c r="X62" i="12" s="1"/>
  <c r="J133" i="12"/>
  <c r="M133" i="12" s="1"/>
  <c r="G134" i="12"/>
  <c r="K133" i="12"/>
  <c r="R63" i="12" s="1"/>
  <c r="I134" i="12"/>
  <c r="F135" i="12"/>
  <c r="S61" i="12"/>
  <c r="V61" i="12" s="1"/>
  <c r="Y61" i="12" s="1"/>
  <c r="T61" i="12"/>
  <c r="W61" i="12" s="1"/>
  <c r="Q62" i="12"/>
  <c r="M132" i="12"/>
  <c r="P63" i="12"/>
  <c r="P64" i="12" s="1"/>
  <c r="AP130" i="31" l="1"/>
  <c r="AZ130" i="31" s="1"/>
  <c r="BO130" i="31" s="1"/>
  <c r="AZ129" i="31"/>
  <c r="BO129" i="31" s="1"/>
  <c r="BH129" i="31"/>
  <c r="BW129" i="31" s="1"/>
  <c r="AR129" i="31"/>
  <c r="BB129" i="31" s="1"/>
  <c r="BQ129" i="31" s="1"/>
  <c r="AF189" i="31"/>
  <c r="AT130" i="31" s="1"/>
  <c r="BC130" i="31" s="1"/>
  <c r="BR130" i="31" s="1"/>
  <c r="AD189" i="31"/>
  <c r="AG189" i="31"/>
  <c r="AA191" i="31"/>
  <c r="AO132" i="31" s="1"/>
  <c r="R192" i="31"/>
  <c r="AH188" i="31"/>
  <c r="S191" i="31"/>
  <c r="AB190" i="31"/>
  <c r="AP131" i="31" s="1"/>
  <c r="BG130" i="31"/>
  <c r="BV130" i="31" s="1"/>
  <c r="BH130" i="31"/>
  <c r="BW130" i="31" s="1"/>
  <c r="BF131" i="31"/>
  <c r="BU131" i="31" s="1"/>
  <c r="AY131" i="31"/>
  <c r="BN131" i="31" s="1"/>
  <c r="AT98" i="28"/>
  <c r="AP98" i="28"/>
  <c r="BC95" i="28"/>
  <c r="BR95" i="28" s="1"/>
  <c r="BB95" i="28"/>
  <c r="BQ95" i="28" s="1"/>
  <c r="AZ96" i="28"/>
  <c r="BO96" i="28" s="1"/>
  <c r="BG96" i="28"/>
  <c r="BV96" i="28" s="1"/>
  <c r="BH96" i="28"/>
  <c r="BW96" i="28" s="1"/>
  <c r="BF98" i="28"/>
  <c r="BU98" i="28" s="1"/>
  <c r="AY98" i="28"/>
  <c r="BN98" i="28" s="1"/>
  <c r="AD201" i="28"/>
  <c r="AH201" i="28" s="1"/>
  <c r="AG201" i="28"/>
  <c r="AB202" i="28"/>
  <c r="AD202" i="28" s="1"/>
  <c r="AH202" i="28" s="1"/>
  <c r="S203" i="28"/>
  <c r="AA203" i="28"/>
  <c r="AO100" i="28" s="1"/>
  <c r="R204" i="28"/>
  <c r="BG131" i="14"/>
  <c r="BV131" i="14" s="1"/>
  <c r="BH131" i="14"/>
  <c r="BW131" i="14" s="1"/>
  <c r="AM134" i="14"/>
  <c r="BE133" i="14"/>
  <c r="BT133" i="14" s="1"/>
  <c r="AG201" i="14"/>
  <c r="AF201" i="14"/>
  <c r="AT131" i="14" s="1"/>
  <c r="BC131" i="14" s="1"/>
  <c r="BR131" i="14" s="1"/>
  <c r="AD201" i="14"/>
  <c r="AR131" i="14" s="1"/>
  <c r="R204" i="14"/>
  <c r="AA203" i="14"/>
  <c r="AO133" i="14" s="1"/>
  <c r="BF133" i="14" s="1"/>
  <c r="BU133" i="14" s="1"/>
  <c r="S203" i="14"/>
  <c r="AB202" i="14"/>
  <c r="AP132" i="14" s="1"/>
  <c r="AH200" i="14"/>
  <c r="AK130" i="14"/>
  <c r="BB130" i="14" s="1"/>
  <c r="BQ130" i="14" s="1"/>
  <c r="AB31" i="13"/>
  <c r="AH31" i="13" s="1"/>
  <c r="AA30" i="13"/>
  <c r="AG30" i="13" s="1"/>
  <c r="O134" i="13"/>
  <c r="P134" i="13"/>
  <c r="T30" i="13"/>
  <c r="X30" i="13" s="1"/>
  <c r="AD30" i="13" s="1"/>
  <c r="W29" i="13"/>
  <c r="AC29" i="13" s="1"/>
  <c r="AI29" i="13" s="1"/>
  <c r="Z29" i="13"/>
  <c r="AF29" i="13" s="1"/>
  <c r="AJ29" i="13"/>
  <c r="S33" i="13"/>
  <c r="AL133" i="14"/>
  <c r="BD133" i="14" s="1"/>
  <c r="BS133" i="14" s="1"/>
  <c r="L135" i="13"/>
  <c r="I136" i="13"/>
  <c r="N136" i="13" s="1"/>
  <c r="V32" i="13" s="1"/>
  <c r="M135" i="13"/>
  <c r="U31" i="13" s="1"/>
  <c r="H139" i="13"/>
  <c r="K138" i="13"/>
  <c r="U63" i="12"/>
  <c r="X63" i="12" s="1"/>
  <c r="F136" i="12"/>
  <c r="I135" i="12"/>
  <c r="P65" i="12" s="1"/>
  <c r="L133" i="12"/>
  <c r="Q63" i="12"/>
  <c r="S62" i="12"/>
  <c r="V62" i="12" s="1"/>
  <c r="Y62" i="12" s="1"/>
  <c r="T62" i="12"/>
  <c r="W62" i="12" s="1"/>
  <c r="J134" i="12"/>
  <c r="K134" i="12"/>
  <c r="R64" i="12" s="1"/>
  <c r="G135" i="12"/>
  <c r="AR130" i="31" l="1"/>
  <c r="BB130" i="31" s="1"/>
  <c r="BQ130" i="31" s="1"/>
  <c r="AH189" i="31"/>
  <c r="AF190" i="31"/>
  <c r="AT131" i="31" s="1"/>
  <c r="BC131" i="31" s="1"/>
  <c r="BR131" i="31" s="1"/>
  <c r="AD190" i="31"/>
  <c r="AG190" i="31"/>
  <c r="R193" i="31"/>
  <c r="AA192" i="31"/>
  <c r="AO133" i="31" s="1"/>
  <c r="AB191" i="31"/>
  <c r="AP132" i="31" s="1"/>
  <c r="S192" i="31"/>
  <c r="AY132" i="31"/>
  <c r="BN132" i="31" s="1"/>
  <c r="BG131" i="31"/>
  <c r="BV131" i="31" s="1"/>
  <c r="AZ131" i="31"/>
  <c r="BO131" i="31" s="1"/>
  <c r="BH131" i="31"/>
  <c r="BW131" i="31" s="1"/>
  <c r="AP99" i="28"/>
  <c r="AR98" i="28"/>
  <c r="AR99" i="28" s="1"/>
  <c r="AG202" i="28"/>
  <c r="BB96" i="28"/>
  <c r="BQ96" i="28" s="1"/>
  <c r="BH97" i="28"/>
  <c r="BW97" i="28" s="1"/>
  <c r="AZ97" i="28"/>
  <c r="BO97" i="28" s="1"/>
  <c r="BG97" i="28"/>
  <c r="BV97" i="28" s="1"/>
  <c r="AF202" i="28"/>
  <c r="AT99" i="28" s="1"/>
  <c r="BC96" i="28"/>
  <c r="BR96" i="28" s="1"/>
  <c r="BF99" i="28"/>
  <c r="BU99" i="28" s="1"/>
  <c r="AY99" i="28"/>
  <c r="BN99" i="28" s="1"/>
  <c r="AA204" i="28"/>
  <c r="AO101" i="28" s="1"/>
  <c r="R205" i="28"/>
  <c r="S204" i="28"/>
  <c r="AB203" i="28"/>
  <c r="AD203" i="28" s="1"/>
  <c r="AH203" i="28" s="1"/>
  <c r="BG132" i="14"/>
  <c r="BV132" i="14" s="1"/>
  <c r="BH132" i="14"/>
  <c r="BW132" i="14" s="1"/>
  <c r="AM135" i="14"/>
  <c r="BE134" i="14"/>
  <c r="BT134" i="14" s="1"/>
  <c r="BA130" i="14"/>
  <c r="BP130" i="14" s="1"/>
  <c r="AX130" i="14"/>
  <c r="BM130" i="14" s="1"/>
  <c r="AY130" i="14"/>
  <c r="BN130" i="14" s="1"/>
  <c r="AZ130" i="14"/>
  <c r="BO130" i="14" s="1"/>
  <c r="AD202" i="14"/>
  <c r="AR132" i="14" s="1"/>
  <c r="AF202" i="14"/>
  <c r="AT132" i="14" s="1"/>
  <c r="BC132" i="14" s="1"/>
  <c r="BR132" i="14" s="1"/>
  <c r="AG202" i="14"/>
  <c r="S204" i="14"/>
  <c r="AB203" i="14"/>
  <c r="AP133" i="14" s="1"/>
  <c r="R205" i="14"/>
  <c r="AA204" i="14"/>
  <c r="AO134" i="14" s="1"/>
  <c r="BF134" i="14" s="1"/>
  <c r="BU134" i="14" s="1"/>
  <c r="AV130" i="14"/>
  <c r="BK130" i="14" s="1"/>
  <c r="AK131" i="14"/>
  <c r="BB131" i="14" s="1"/>
  <c r="BQ131" i="14" s="1"/>
  <c r="AW130" i="14"/>
  <c r="BL130" i="14" s="1"/>
  <c r="AH201" i="14"/>
  <c r="AB32" i="13"/>
  <c r="AH32" i="13" s="1"/>
  <c r="AA31" i="13"/>
  <c r="AG31" i="13" s="1"/>
  <c r="O135" i="13"/>
  <c r="P135" i="13"/>
  <c r="T31" i="13"/>
  <c r="X31" i="13" s="1"/>
  <c r="AD31" i="13" s="1"/>
  <c r="W30" i="13"/>
  <c r="AC30" i="13" s="1"/>
  <c r="AI30" i="13" s="1"/>
  <c r="Z30" i="13"/>
  <c r="AF30" i="13" s="1"/>
  <c r="AJ30" i="13"/>
  <c r="S34" i="13"/>
  <c r="AL134" i="14"/>
  <c r="BD134" i="14" s="1"/>
  <c r="BS134" i="14" s="1"/>
  <c r="M136" i="13"/>
  <c r="U32" i="13" s="1"/>
  <c r="L136" i="13"/>
  <c r="I137" i="13"/>
  <c r="N137" i="13" s="1"/>
  <c r="V33" i="13" s="1"/>
  <c r="H140" i="13"/>
  <c r="K139" i="13"/>
  <c r="L134" i="12"/>
  <c r="U64" i="12"/>
  <c r="X64" i="12" s="1"/>
  <c r="J135" i="12"/>
  <c r="K135" i="12"/>
  <c r="R65" i="12" s="1"/>
  <c r="G136" i="12"/>
  <c r="M134" i="12"/>
  <c r="F137" i="12"/>
  <c r="I136" i="12"/>
  <c r="P66" i="12" s="1"/>
  <c r="T63" i="12"/>
  <c r="W63" i="12" s="1"/>
  <c r="Q64" i="12"/>
  <c r="S63" i="12"/>
  <c r="V63" i="12" s="1"/>
  <c r="Y63" i="12" s="1"/>
  <c r="AR131" i="31" l="1"/>
  <c r="BB131" i="31" s="1"/>
  <c r="BQ131" i="31" s="1"/>
  <c r="AG191" i="31"/>
  <c r="AD191" i="31"/>
  <c r="AF191" i="31"/>
  <c r="AT132" i="31" s="1"/>
  <c r="BC132" i="31" s="1"/>
  <c r="BR132" i="31" s="1"/>
  <c r="BF132" i="31"/>
  <c r="BU132" i="31" s="1"/>
  <c r="S193" i="31"/>
  <c r="AB192" i="31"/>
  <c r="AP133" i="31" s="1"/>
  <c r="R194" i="31"/>
  <c r="AA193" i="31"/>
  <c r="AO134" i="31" s="1"/>
  <c r="AH190" i="31"/>
  <c r="BG132" i="31"/>
  <c r="BV132" i="31" s="1"/>
  <c r="AZ132" i="31"/>
  <c r="BO132" i="31" s="1"/>
  <c r="BH132" i="31"/>
  <c r="BW132" i="31" s="1"/>
  <c r="BF133" i="31"/>
  <c r="BU133" i="31" s="1"/>
  <c r="AY133" i="31"/>
  <c r="BN133" i="31" s="1"/>
  <c r="AR100" i="28"/>
  <c r="AP100" i="28"/>
  <c r="BC97" i="28"/>
  <c r="BR97" i="28" s="1"/>
  <c r="AY100" i="28"/>
  <c r="BN100" i="28" s="1"/>
  <c r="BF100" i="28"/>
  <c r="BU100" i="28" s="1"/>
  <c r="AZ98" i="28"/>
  <c r="BO98" i="28" s="1"/>
  <c r="BG98" i="28"/>
  <c r="BV98" i="28" s="1"/>
  <c r="BH98" i="28"/>
  <c r="BW98" i="28" s="1"/>
  <c r="BB97" i="28"/>
  <c r="BQ97" i="28" s="1"/>
  <c r="S205" i="28"/>
  <c r="AB204" i="28"/>
  <c r="AF204" i="28" s="1"/>
  <c r="AG203" i="28"/>
  <c r="AF203" i="28"/>
  <c r="AT100" i="28" s="1"/>
  <c r="R206" i="28"/>
  <c r="AA205" i="28"/>
  <c r="AO102" i="28" s="1"/>
  <c r="BG133" i="14"/>
  <c r="BV133" i="14" s="1"/>
  <c r="BH133" i="14"/>
  <c r="BW133" i="14" s="1"/>
  <c r="AM136" i="14"/>
  <c r="BE135" i="14"/>
  <c r="BT135" i="14" s="1"/>
  <c r="AX131" i="14"/>
  <c r="BM131" i="14" s="1"/>
  <c r="BA131" i="14"/>
  <c r="BP131" i="14" s="1"/>
  <c r="AY131" i="14"/>
  <c r="BN131" i="14" s="1"/>
  <c r="AZ131" i="14"/>
  <c r="BO131" i="14" s="1"/>
  <c r="AK132" i="14"/>
  <c r="BB132" i="14" s="1"/>
  <c r="BQ132" i="14" s="1"/>
  <c r="AG203" i="14"/>
  <c r="AF203" i="14"/>
  <c r="AT133" i="14" s="1"/>
  <c r="BC133" i="14" s="1"/>
  <c r="BR133" i="14" s="1"/>
  <c r="AV131" i="14"/>
  <c r="BK131" i="14" s="1"/>
  <c r="AW131" i="14"/>
  <c r="BL131" i="14" s="1"/>
  <c r="AD203" i="14"/>
  <c r="AR133" i="14" s="1"/>
  <c r="R206" i="14"/>
  <c r="AA205" i="14"/>
  <c r="AO135" i="14" s="1"/>
  <c r="BF135" i="14" s="1"/>
  <c r="BU135" i="14" s="1"/>
  <c r="S205" i="14"/>
  <c r="AB204" i="14"/>
  <c r="AP134" i="14" s="1"/>
  <c r="AH202" i="14"/>
  <c r="M135" i="12"/>
  <c r="AA32" i="13"/>
  <c r="AG32" i="13" s="1"/>
  <c r="AB33" i="13"/>
  <c r="AH33" i="13" s="1"/>
  <c r="O136" i="13"/>
  <c r="P136" i="13"/>
  <c r="T32" i="13"/>
  <c r="X32" i="13" s="1"/>
  <c r="AD32" i="13" s="1"/>
  <c r="W31" i="13"/>
  <c r="AC31" i="13" s="1"/>
  <c r="AI31" i="13" s="1"/>
  <c r="Z31" i="13"/>
  <c r="AF31" i="13" s="1"/>
  <c r="AJ31" i="13"/>
  <c r="S35" i="13"/>
  <c r="AL135" i="14"/>
  <c r="BD135" i="14" s="1"/>
  <c r="BS135" i="14" s="1"/>
  <c r="M137" i="13"/>
  <c r="U33" i="13" s="1"/>
  <c r="L137" i="13"/>
  <c r="I138" i="13"/>
  <c r="N138" i="13" s="1"/>
  <c r="V34" i="13" s="1"/>
  <c r="H141" i="13"/>
  <c r="K140" i="13"/>
  <c r="U65" i="12"/>
  <c r="X65" i="12" s="1"/>
  <c r="G137" i="12"/>
  <c r="K136" i="12"/>
  <c r="R66" i="12" s="1"/>
  <c r="J136" i="12"/>
  <c r="Q65" i="12"/>
  <c r="T64" i="12"/>
  <c r="W64" i="12" s="1"/>
  <c r="S64" i="12"/>
  <c r="V64" i="12" s="1"/>
  <c r="Y64" i="12" s="1"/>
  <c r="I137" i="12"/>
  <c r="F138" i="12"/>
  <c r="L135" i="12"/>
  <c r="AR132" i="31" l="1"/>
  <c r="BB132" i="31" s="1"/>
  <c r="BQ132" i="31" s="1"/>
  <c r="AH191" i="31"/>
  <c r="AF192" i="31"/>
  <c r="AT133" i="31" s="1"/>
  <c r="BC133" i="31" s="1"/>
  <c r="BR133" i="31" s="1"/>
  <c r="AD192" i="31"/>
  <c r="AG192" i="31"/>
  <c r="AY134" i="31"/>
  <c r="BN134" i="31" s="1"/>
  <c r="AA194" i="31"/>
  <c r="AO135" i="31" s="1"/>
  <c r="R195" i="31"/>
  <c r="S194" i="31"/>
  <c r="AB193" i="31"/>
  <c r="AP134" i="31" s="1"/>
  <c r="BF134" i="31"/>
  <c r="BU134" i="31" s="1"/>
  <c r="BG133" i="31"/>
  <c r="BV133" i="31" s="1"/>
  <c r="AZ133" i="31"/>
  <c r="BO133" i="31" s="1"/>
  <c r="BH133" i="31"/>
  <c r="BW133" i="31" s="1"/>
  <c r="AG204" i="28"/>
  <c r="AD204" i="28"/>
  <c r="AH204" i="28" s="1"/>
  <c r="AT101" i="28"/>
  <c r="AP101" i="28"/>
  <c r="BB98" i="28"/>
  <c r="BQ98" i="28" s="1"/>
  <c r="AY101" i="28"/>
  <c r="BN101" i="28" s="1"/>
  <c r="BF101" i="28"/>
  <c r="BU101" i="28" s="1"/>
  <c r="BH99" i="28"/>
  <c r="BW99" i="28" s="1"/>
  <c r="BG99" i="28"/>
  <c r="BV99" i="28" s="1"/>
  <c r="AZ99" i="28"/>
  <c r="BO99" i="28" s="1"/>
  <c r="BC98" i="28"/>
  <c r="BR98" i="28" s="1"/>
  <c r="S206" i="28"/>
  <c r="AB205" i="28"/>
  <c r="AD205" i="28" s="1"/>
  <c r="AH205" i="28" s="1"/>
  <c r="AA206" i="28"/>
  <c r="AO103" i="28" s="1"/>
  <c r="R207" i="28"/>
  <c r="BG134" i="14"/>
  <c r="BV134" i="14" s="1"/>
  <c r="BH134" i="14"/>
  <c r="BW134" i="14" s="1"/>
  <c r="AM137" i="14"/>
  <c r="BE136" i="14"/>
  <c r="BT136" i="14" s="1"/>
  <c r="AK133" i="14"/>
  <c r="AZ133" i="14" s="1"/>
  <c r="BO133" i="14" s="1"/>
  <c r="AW132" i="14"/>
  <c r="BL132" i="14" s="1"/>
  <c r="AX132" i="14"/>
  <c r="BM132" i="14" s="1"/>
  <c r="BA132" i="14"/>
  <c r="BP132" i="14" s="1"/>
  <c r="AY132" i="14"/>
  <c r="BN132" i="14" s="1"/>
  <c r="AZ132" i="14"/>
  <c r="BO132" i="14" s="1"/>
  <c r="AV132" i="14"/>
  <c r="BK132" i="14" s="1"/>
  <c r="AG204" i="14"/>
  <c r="AF204" i="14"/>
  <c r="AT134" i="14" s="1"/>
  <c r="BC134" i="14" s="1"/>
  <c r="BR134" i="14" s="1"/>
  <c r="AD204" i="14"/>
  <c r="AR134" i="14" s="1"/>
  <c r="S206" i="14"/>
  <c r="AB205" i="14"/>
  <c r="AP135" i="14" s="1"/>
  <c r="R207" i="14"/>
  <c r="AA206" i="14"/>
  <c r="AO136" i="14" s="1"/>
  <c r="BF136" i="14" s="1"/>
  <c r="BU136" i="14" s="1"/>
  <c r="AH203" i="14"/>
  <c r="AB34" i="13"/>
  <c r="AH34" i="13" s="1"/>
  <c r="AA33" i="13"/>
  <c r="AG33" i="13" s="1"/>
  <c r="T33" i="13"/>
  <c r="X33" i="13" s="1"/>
  <c r="AD33" i="13" s="1"/>
  <c r="W32" i="13"/>
  <c r="AC32" i="13" s="1"/>
  <c r="AI32" i="13" s="1"/>
  <c r="Z32" i="13"/>
  <c r="AF32" i="13" s="1"/>
  <c r="AJ32" i="13"/>
  <c r="O137" i="13"/>
  <c r="P137" i="13"/>
  <c r="S36" i="13"/>
  <c r="AL136" i="14"/>
  <c r="BD136" i="14" s="1"/>
  <c r="BS136" i="14" s="1"/>
  <c r="L138" i="13"/>
  <c r="M138" i="13"/>
  <c r="U34" i="13" s="1"/>
  <c r="I139" i="13"/>
  <c r="N139" i="13" s="1"/>
  <c r="V35" i="13" s="1"/>
  <c r="H142" i="13"/>
  <c r="K141" i="13"/>
  <c r="L136" i="12"/>
  <c r="M136" i="12"/>
  <c r="U66" i="12"/>
  <c r="X66" i="12" s="1"/>
  <c r="I138" i="12"/>
  <c r="F139" i="12"/>
  <c r="S65" i="12"/>
  <c r="V65" i="12" s="1"/>
  <c r="Y65" i="12" s="1"/>
  <c r="T65" i="12"/>
  <c r="W65" i="12" s="1"/>
  <c r="Q66" i="12"/>
  <c r="G138" i="12"/>
  <c r="K137" i="12"/>
  <c r="R67" i="12" s="1"/>
  <c r="J137" i="12"/>
  <c r="P67" i="12"/>
  <c r="P68" i="12" s="1"/>
  <c r="AR133" i="31" l="1"/>
  <c r="BB133" i="31" s="1"/>
  <c r="BQ133" i="31" s="1"/>
  <c r="AH192" i="31"/>
  <c r="R196" i="31"/>
  <c r="AA195" i="31"/>
  <c r="AO136" i="31" s="1"/>
  <c r="AD193" i="31"/>
  <c r="AF193" i="31"/>
  <c r="AT134" i="31" s="1"/>
  <c r="BC134" i="31" s="1"/>
  <c r="BR134" i="31" s="1"/>
  <c r="AG193" i="31"/>
  <c r="AB194" i="31"/>
  <c r="AP135" i="31" s="1"/>
  <c r="S195" i="31"/>
  <c r="AR101" i="28"/>
  <c r="AR102" i="28" s="1"/>
  <c r="BF135" i="31"/>
  <c r="BU135" i="31" s="1"/>
  <c r="AY135" i="31"/>
  <c r="BN135" i="31" s="1"/>
  <c r="AZ134" i="31"/>
  <c r="BO134" i="31" s="1"/>
  <c r="BG134" i="31"/>
  <c r="BV134" i="31" s="1"/>
  <c r="BH134" i="31"/>
  <c r="BW134" i="31" s="1"/>
  <c r="AP102" i="28"/>
  <c r="AZ100" i="28"/>
  <c r="BO100" i="28" s="1"/>
  <c r="BG100" i="28"/>
  <c r="BV100" i="28" s="1"/>
  <c r="BH100" i="28"/>
  <c r="BW100" i="28" s="1"/>
  <c r="BF102" i="28"/>
  <c r="BU102" i="28" s="1"/>
  <c r="AY102" i="28"/>
  <c r="BN102" i="28" s="1"/>
  <c r="BC99" i="28"/>
  <c r="BR99" i="28" s="1"/>
  <c r="BB99" i="28"/>
  <c r="BQ99" i="28" s="1"/>
  <c r="S207" i="28"/>
  <c r="AB206" i="28"/>
  <c r="AF206" i="28" s="1"/>
  <c r="AG205" i="28"/>
  <c r="AF205" i="28"/>
  <c r="AT102" i="28" s="1"/>
  <c r="AA207" i="28"/>
  <c r="AO104" i="28" s="1"/>
  <c r="R208" i="28"/>
  <c r="AY133" i="14"/>
  <c r="BN133" i="14" s="1"/>
  <c r="AX133" i="14"/>
  <c r="BM133" i="14" s="1"/>
  <c r="BB133" i="14"/>
  <c r="BQ133" i="14" s="1"/>
  <c r="BA133" i="14"/>
  <c r="BP133" i="14" s="1"/>
  <c r="AW133" i="14"/>
  <c r="BL133" i="14" s="1"/>
  <c r="AV133" i="14"/>
  <c r="BK133" i="14" s="1"/>
  <c r="AK134" i="14"/>
  <c r="AW134" i="14" s="1"/>
  <c r="BL134" i="14" s="1"/>
  <c r="AM138" i="14"/>
  <c r="BE137" i="14"/>
  <c r="BT137" i="14" s="1"/>
  <c r="BG135" i="14"/>
  <c r="BV135" i="14" s="1"/>
  <c r="BH135" i="14"/>
  <c r="BW135" i="14" s="1"/>
  <c r="AD205" i="14"/>
  <c r="AR135" i="14" s="1"/>
  <c r="AF205" i="14"/>
  <c r="AT135" i="14" s="1"/>
  <c r="BC135" i="14" s="1"/>
  <c r="BR135" i="14" s="1"/>
  <c r="AG205" i="14"/>
  <c r="R208" i="14"/>
  <c r="AA207" i="14"/>
  <c r="AO137" i="14" s="1"/>
  <c r="BF137" i="14" s="1"/>
  <c r="BU137" i="14" s="1"/>
  <c r="S207" i="14"/>
  <c r="AB206" i="14"/>
  <c r="AP136" i="14" s="1"/>
  <c r="AH204" i="14"/>
  <c r="AB35" i="13"/>
  <c r="AH35" i="13" s="1"/>
  <c r="AA34" i="13"/>
  <c r="AG34" i="13" s="1"/>
  <c r="O138" i="13"/>
  <c r="P138" i="13"/>
  <c r="T34" i="13"/>
  <c r="X34" i="13" s="1"/>
  <c r="AD34" i="13" s="1"/>
  <c r="W33" i="13"/>
  <c r="AC33" i="13" s="1"/>
  <c r="AI33" i="13" s="1"/>
  <c r="Z33" i="13"/>
  <c r="AF33" i="13" s="1"/>
  <c r="AJ33" i="13"/>
  <c r="S37" i="13"/>
  <c r="AL137" i="14"/>
  <c r="BD137" i="14" s="1"/>
  <c r="BS137" i="14" s="1"/>
  <c r="I140" i="13"/>
  <c r="N140" i="13" s="1"/>
  <c r="V36" i="13" s="1"/>
  <c r="M139" i="13"/>
  <c r="U35" i="13" s="1"/>
  <c r="L139" i="13"/>
  <c r="K142" i="13"/>
  <c r="H143" i="13"/>
  <c r="L137" i="12"/>
  <c r="U67" i="12"/>
  <c r="X67" i="12" s="1"/>
  <c r="K138" i="12"/>
  <c r="R68" i="12" s="1"/>
  <c r="J138" i="12"/>
  <c r="G139" i="12"/>
  <c r="M137" i="12"/>
  <c r="T66" i="12"/>
  <c r="W66" i="12" s="1"/>
  <c r="Q67" i="12"/>
  <c r="S66" i="12"/>
  <c r="V66" i="12" s="1"/>
  <c r="Y66" i="12" s="1"/>
  <c r="F140" i="12"/>
  <c r="I139" i="12"/>
  <c r="AR134" i="31" l="1"/>
  <c r="BB134" i="31" s="1"/>
  <c r="BQ134" i="31" s="1"/>
  <c r="AB195" i="31"/>
  <c r="AP136" i="31" s="1"/>
  <c r="S196" i="31"/>
  <c r="AH193" i="31"/>
  <c r="AG194" i="31"/>
  <c r="AF194" i="31"/>
  <c r="AT135" i="31" s="1"/>
  <c r="BC135" i="31" s="1"/>
  <c r="BR135" i="31" s="1"/>
  <c r="AD194" i="31"/>
  <c r="AY136" i="31"/>
  <c r="BN136" i="31" s="1"/>
  <c r="AA196" i="31"/>
  <c r="AO137" i="31" s="1"/>
  <c r="R197" i="31"/>
  <c r="AZ135" i="31"/>
  <c r="BO135" i="31" s="1"/>
  <c r="BG135" i="31"/>
  <c r="BV135" i="31" s="1"/>
  <c r="BH135" i="31"/>
  <c r="BW135" i="31" s="1"/>
  <c r="AP103" i="28"/>
  <c r="AT103" i="28"/>
  <c r="BB100" i="28"/>
  <c r="BQ100" i="28" s="1"/>
  <c r="AY103" i="28"/>
  <c r="BN103" i="28" s="1"/>
  <c r="BF103" i="28"/>
  <c r="BU103" i="28" s="1"/>
  <c r="BH101" i="28"/>
  <c r="BW101" i="28" s="1"/>
  <c r="BG101" i="28"/>
  <c r="BV101" i="28" s="1"/>
  <c r="AZ101" i="28"/>
  <c r="BO101" i="28" s="1"/>
  <c r="BC100" i="28"/>
  <c r="BR100" i="28" s="1"/>
  <c r="AG206" i="28"/>
  <c r="AD206" i="28"/>
  <c r="AH206" i="28" s="1"/>
  <c r="R209" i="28"/>
  <c r="AA208" i="28"/>
  <c r="AO105" i="28" s="1"/>
  <c r="AB207" i="28"/>
  <c r="AD207" i="28" s="1"/>
  <c r="AH207" i="28" s="1"/>
  <c r="S208" i="28"/>
  <c r="AZ134" i="14"/>
  <c r="BO134" i="14" s="1"/>
  <c r="AX134" i="14"/>
  <c r="BM134" i="14" s="1"/>
  <c r="AY134" i="14"/>
  <c r="BN134" i="14" s="1"/>
  <c r="BA134" i="14"/>
  <c r="BP134" i="14" s="1"/>
  <c r="BB134" i="14"/>
  <c r="BQ134" i="14" s="1"/>
  <c r="AK135" i="14"/>
  <c r="AK136" i="14" s="1"/>
  <c r="AV134" i="14"/>
  <c r="BK134" i="14" s="1"/>
  <c r="BG136" i="14"/>
  <c r="BV136" i="14" s="1"/>
  <c r="BH136" i="14"/>
  <c r="BW136" i="14" s="1"/>
  <c r="AM139" i="14"/>
  <c r="BE138" i="14"/>
  <c r="BT138" i="14" s="1"/>
  <c r="AD206" i="14"/>
  <c r="AR136" i="14" s="1"/>
  <c r="AF206" i="14"/>
  <c r="AT136" i="14" s="1"/>
  <c r="BC136" i="14" s="1"/>
  <c r="BR136" i="14" s="1"/>
  <c r="AG206" i="14"/>
  <c r="S208" i="14"/>
  <c r="AB207" i="14"/>
  <c r="AP137" i="14" s="1"/>
  <c r="R209" i="14"/>
  <c r="AA208" i="14"/>
  <c r="AO138" i="14" s="1"/>
  <c r="BF138" i="14" s="1"/>
  <c r="BU138" i="14" s="1"/>
  <c r="AH205" i="14"/>
  <c r="AA35" i="13"/>
  <c r="AG35" i="13" s="1"/>
  <c r="AB36" i="13"/>
  <c r="AH36" i="13" s="1"/>
  <c r="O139" i="13"/>
  <c r="P139" i="13"/>
  <c r="T35" i="13"/>
  <c r="X35" i="13" s="1"/>
  <c r="AD35" i="13" s="1"/>
  <c r="W34" i="13"/>
  <c r="AC34" i="13" s="1"/>
  <c r="AI34" i="13" s="1"/>
  <c r="Z34" i="13"/>
  <c r="AF34" i="13" s="1"/>
  <c r="AJ34" i="13"/>
  <c r="S38" i="13"/>
  <c r="M138" i="12"/>
  <c r="AL138" i="14"/>
  <c r="BD138" i="14" s="1"/>
  <c r="BS138" i="14" s="1"/>
  <c r="I141" i="13"/>
  <c r="N141" i="13" s="1"/>
  <c r="V37" i="13" s="1"/>
  <c r="L140" i="13"/>
  <c r="M140" i="13"/>
  <c r="U36" i="13" s="1"/>
  <c r="H144" i="13"/>
  <c r="K143" i="13"/>
  <c r="U68" i="12"/>
  <c r="X68" i="12" s="1"/>
  <c r="F141" i="12"/>
  <c r="I140" i="12"/>
  <c r="G140" i="12"/>
  <c r="K139" i="12"/>
  <c r="R69" i="12" s="1"/>
  <c r="J139" i="12"/>
  <c r="P69" i="12"/>
  <c r="Q68" i="12"/>
  <c r="T67" i="12"/>
  <c r="W67" i="12" s="1"/>
  <c r="S67" i="12"/>
  <c r="V67" i="12" s="1"/>
  <c r="Y67" i="12" s="1"/>
  <c r="L138" i="12"/>
  <c r="AR135" i="31" l="1"/>
  <c r="BB135" i="31" s="1"/>
  <c r="BQ135" i="31" s="1"/>
  <c r="AD195" i="31"/>
  <c r="AG195" i="31"/>
  <c r="AF195" i="31"/>
  <c r="AT136" i="31" s="1"/>
  <c r="BC136" i="31" s="1"/>
  <c r="BR136" i="31" s="1"/>
  <c r="AA197" i="31"/>
  <c r="AO138" i="31" s="1"/>
  <c r="R198" i="31"/>
  <c r="BF136" i="31"/>
  <c r="BU136" i="31" s="1"/>
  <c r="AH194" i="31"/>
  <c r="S197" i="31"/>
  <c r="AB196" i="31"/>
  <c r="AP137" i="31" s="1"/>
  <c r="AY137" i="31"/>
  <c r="BN137" i="31" s="1"/>
  <c r="BF137" i="31"/>
  <c r="BU137" i="31" s="1"/>
  <c r="AZ136" i="31"/>
  <c r="BO136" i="31" s="1"/>
  <c r="BG136" i="31"/>
  <c r="BV136" i="31" s="1"/>
  <c r="BH136" i="31"/>
  <c r="BW136" i="31" s="1"/>
  <c r="AR103" i="28"/>
  <c r="AR104" i="28" s="1"/>
  <c r="AP104" i="28"/>
  <c r="BC101" i="28"/>
  <c r="BR101" i="28" s="1"/>
  <c r="AZ102" i="28"/>
  <c r="BO102" i="28" s="1"/>
  <c r="BG102" i="28"/>
  <c r="BV102" i="28" s="1"/>
  <c r="BH102" i="28"/>
  <c r="BW102" i="28" s="1"/>
  <c r="BF104" i="28"/>
  <c r="BU104" i="28" s="1"/>
  <c r="AY104" i="28"/>
  <c r="BN104" i="28" s="1"/>
  <c r="AY135" i="14"/>
  <c r="BN135" i="14" s="1"/>
  <c r="AZ135" i="14"/>
  <c r="BO135" i="14" s="1"/>
  <c r="BA135" i="14"/>
  <c r="BP135" i="14" s="1"/>
  <c r="BB101" i="28"/>
  <c r="BQ101" i="28" s="1"/>
  <c r="AX135" i="14"/>
  <c r="BM135" i="14" s="1"/>
  <c r="BB135" i="14"/>
  <c r="BQ135" i="14" s="1"/>
  <c r="AG207" i="28"/>
  <c r="AB208" i="28"/>
  <c r="AF208" i="28" s="1"/>
  <c r="S209" i="28"/>
  <c r="AF207" i="28"/>
  <c r="AT104" i="28" s="1"/>
  <c r="AA209" i="28"/>
  <c r="AO106" i="28" s="1"/>
  <c r="R210" i="28"/>
  <c r="AV135" i="14"/>
  <c r="BK135" i="14" s="1"/>
  <c r="AW135" i="14"/>
  <c r="BL135" i="14" s="1"/>
  <c r="BG137" i="14"/>
  <c r="BV137" i="14" s="1"/>
  <c r="BH137" i="14"/>
  <c r="BW137" i="14" s="1"/>
  <c r="AM140" i="14"/>
  <c r="BE139" i="14"/>
  <c r="BT139" i="14" s="1"/>
  <c r="BB136" i="14"/>
  <c r="BQ136" i="14" s="1"/>
  <c r="AX136" i="14"/>
  <c r="BM136" i="14" s="1"/>
  <c r="BA136" i="14"/>
  <c r="BP136" i="14" s="1"/>
  <c r="AY136" i="14"/>
  <c r="BN136" i="14" s="1"/>
  <c r="AZ136" i="14"/>
  <c r="BO136" i="14" s="1"/>
  <c r="AG207" i="14"/>
  <c r="AF207" i="14"/>
  <c r="AT137" i="14" s="1"/>
  <c r="BC137" i="14" s="1"/>
  <c r="BR137" i="14" s="1"/>
  <c r="AD207" i="14"/>
  <c r="AR137" i="14" s="1"/>
  <c r="R210" i="14"/>
  <c r="AA209" i="14"/>
  <c r="AO139" i="14" s="1"/>
  <c r="BF139" i="14" s="1"/>
  <c r="BU139" i="14" s="1"/>
  <c r="S209" i="14"/>
  <c r="AB208" i="14"/>
  <c r="AP138" i="14" s="1"/>
  <c r="AH206" i="14"/>
  <c r="AK137" i="14"/>
  <c r="AW136" i="14"/>
  <c r="BL136" i="14" s="1"/>
  <c r="AV136" i="14"/>
  <c r="BK136" i="14" s="1"/>
  <c r="AA36" i="13"/>
  <c r="AG36" i="13" s="1"/>
  <c r="AB37" i="13"/>
  <c r="AH37" i="13" s="1"/>
  <c r="O140" i="13"/>
  <c r="P140" i="13"/>
  <c r="T36" i="13"/>
  <c r="X36" i="13" s="1"/>
  <c r="AD36" i="13" s="1"/>
  <c r="W35" i="13"/>
  <c r="AC35" i="13" s="1"/>
  <c r="AI35" i="13" s="1"/>
  <c r="Z35" i="13"/>
  <c r="AF35" i="13" s="1"/>
  <c r="AJ35" i="13"/>
  <c r="S39" i="13"/>
  <c r="AL139" i="14"/>
  <c r="BD139" i="14" s="1"/>
  <c r="BS139" i="14" s="1"/>
  <c r="I142" i="13"/>
  <c r="N142" i="13" s="1"/>
  <c r="V38" i="13" s="1"/>
  <c r="M141" i="13"/>
  <c r="U37" i="13" s="1"/>
  <c r="L141" i="13"/>
  <c r="K144" i="13"/>
  <c r="H145" i="13"/>
  <c r="L139" i="12"/>
  <c r="P70" i="12"/>
  <c r="U69" i="12"/>
  <c r="X69" i="12" s="1"/>
  <c r="F142" i="12"/>
  <c r="I141" i="12"/>
  <c r="K140" i="12"/>
  <c r="R70" i="12" s="1"/>
  <c r="G141" i="12"/>
  <c r="J140" i="12"/>
  <c r="M139" i="12"/>
  <c r="T68" i="12"/>
  <c r="W68" i="12" s="1"/>
  <c r="S68" i="12"/>
  <c r="V68" i="12" s="1"/>
  <c r="Y68" i="12" s="1"/>
  <c r="Q69" i="12"/>
  <c r="AR136" i="31" l="1"/>
  <c r="BB136" i="31" s="1"/>
  <c r="BQ136" i="31" s="1"/>
  <c r="AH195" i="31"/>
  <c r="S198" i="31"/>
  <c r="AB197" i="31"/>
  <c r="AP138" i="31" s="1"/>
  <c r="AG196" i="31"/>
  <c r="AD196" i="31"/>
  <c r="AF196" i="31"/>
  <c r="AT137" i="31" s="1"/>
  <c r="BC137" i="31" s="1"/>
  <c r="BR137" i="31" s="1"/>
  <c r="AA198" i="31"/>
  <c r="AO139" i="31" s="1"/>
  <c r="R199" i="31"/>
  <c r="BF138" i="31"/>
  <c r="BU138" i="31" s="1"/>
  <c r="BG137" i="31"/>
  <c r="BV137" i="31" s="1"/>
  <c r="AZ137" i="31"/>
  <c r="BO137" i="31" s="1"/>
  <c r="BH137" i="31"/>
  <c r="BW137" i="31" s="1"/>
  <c r="AT105" i="28"/>
  <c r="AP105" i="28"/>
  <c r="AG208" i="28"/>
  <c r="AD208" i="28"/>
  <c r="AH208" i="28" s="1"/>
  <c r="BB102" i="28"/>
  <c r="BQ102" i="28" s="1"/>
  <c r="BF105" i="28"/>
  <c r="BU105" i="28" s="1"/>
  <c r="AY105" i="28"/>
  <c r="BN105" i="28" s="1"/>
  <c r="BH103" i="28"/>
  <c r="BW103" i="28" s="1"/>
  <c r="BG103" i="28"/>
  <c r="BV103" i="28" s="1"/>
  <c r="AZ103" i="28"/>
  <c r="BO103" i="28" s="1"/>
  <c r="BC102" i="28"/>
  <c r="BR102" i="28" s="1"/>
  <c r="R211" i="28"/>
  <c r="AA210" i="28"/>
  <c r="AO107" i="28" s="1"/>
  <c r="AB209" i="28"/>
  <c r="AD209" i="28" s="1"/>
  <c r="AH209" i="28" s="1"/>
  <c r="S210" i="28"/>
  <c r="BG138" i="14"/>
  <c r="BV138" i="14" s="1"/>
  <c r="BH138" i="14"/>
  <c r="BW138" i="14" s="1"/>
  <c r="AM141" i="14"/>
  <c r="BE140" i="14"/>
  <c r="BT140" i="14" s="1"/>
  <c r="BB137" i="14"/>
  <c r="BQ137" i="14" s="1"/>
  <c r="AX137" i="14"/>
  <c r="BM137" i="14" s="1"/>
  <c r="BA137" i="14"/>
  <c r="BP137" i="14" s="1"/>
  <c r="AY137" i="14"/>
  <c r="BN137" i="14" s="1"/>
  <c r="AZ137" i="14"/>
  <c r="BO137" i="14" s="1"/>
  <c r="AG208" i="14"/>
  <c r="AF208" i="14"/>
  <c r="AT138" i="14" s="1"/>
  <c r="BC138" i="14" s="1"/>
  <c r="BR138" i="14" s="1"/>
  <c r="AD208" i="14"/>
  <c r="AR138" i="14" s="1"/>
  <c r="S210" i="14"/>
  <c r="AB209" i="14"/>
  <c r="AP139" i="14" s="1"/>
  <c r="R211" i="14"/>
  <c r="AA210" i="14"/>
  <c r="AO140" i="14" s="1"/>
  <c r="BF140" i="14" s="1"/>
  <c r="BU140" i="14" s="1"/>
  <c r="AH207" i="14"/>
  <c r="AK138" i="14"/>
  <c r="AW137" i="14"/>
  <c r="BL137" i="14" s="1"/>
  <c r="AV137" i="14"/>
  <c r="BK137" i="14" s="1"/>
  <c r="AB38" i="13"/>
  <c r="AH38" i="13" s="1"/>
  <c r="AA37" i="13"/>
  <c r="AG37" i="13" s="1"/>
  <c r="T37" i="13"/>
  <c r="X37" i="13" s="1"/>
  <c r="AD37" i="13" s="1"/>
  <c r="W36" i="13"/>
  <c r="AC36" i="13" s="1"/>
  <c r="AI36" i="13" s="1"/>
  <c r="Z36" i="13"/>
  <c r="AF36" i="13" s="1"/>
  <c r="AJ36" i="13"/>
  <c r="O141" i="13"/>
  <c r="P141" i="13"/>
  <c r="S40" i="13"/>
  <c r="AL140" i="14"/>
  <c r="BD140" i="14" s="1"/>
  <c r="BS140" i="14" s="1"/>
  <c r="I143" i="13"/>
  <c r="N143" i="13" s="1"/>
  <c r="V39" i="13" s="1"/>
  <c r="M142" i="13"/>
  <c r="U38" i="13" s="1"/>
  <c r="L142" i="13"/>
  <c r="H146" i="13"/>
  <c r="K145" i="13"/>
  <c r="P71" i="12"/>
  <c r="L140" i="12"/>
  <c r="U70" i="12"/>
  <c r="X70" i="12" s="1"/>
  <c r="S69" i="12"/>
  <c r="V69" i="12" s="1"/>
  <c r="Y69" i="12" s="1"/>
  <c r="T69" i="12"/>
  <c r="W69" i="12" s="1"/>
  <c r="Q70" i="12"/>
  <c r="I142" i="12"/>
  <c r="F143" i="12"/>
  <c r="M140" i="12"/>
  <c r="G142" i="12"/>
  <c r="K141" i="12"/>
  <c r="R71" i="12" s="1"/>
  <c r="J141" i="12"/>
  <c r="L141" i="12" s="1"/>
  <c r="AR137" i="31" l="1"/>
  <c r="BB137" i="31" s="1"/>
  <c r="BQ137" i="31" s="1"/>
  <c r="AG197" i="31"/>
  <c r="AD197" i="31"/>
  <c r="AF197" i="31"/>
  <c r="AT138" i="31" s="1"/>
  <c r="BC138" i="31" s="1"/>
  <c r="BR138" i="31" s="1"/>
  <c r="AY138" i="31"/>
  <c r="BN138" i="31" s="1"/>
  <c r="AH196" i="31"/>
  <c r="AA199" i="31"/>
  <c r="AO140" i="31" s="1"/>
  <c r="R200" i="31"/>
  <c r="S199" i="31"/>
  <c r="AB198" i="31"/>
  <c r="AP139" i="31" s="1"/>
  <c r="BF139" i="31"/>
  <c r="BU139" i="31" s="1"/>
  <c r="AY139" i="31"/>
  <c r="BN139" i="31" s="1"/>
  <c r="BG138" i="31"/>
  <c r="BV138" i="31" s="1"/>
  <c r="AZ138" i="31"/>
  <c r="BO138" i="31" s="1"/>
  <c r="BH138" i="31"/>
  <c r="BW138" i="31" s="1"/>
  <c r="AR105" i="28"/>
  <c r="AR106" i="28" s="1"/>
  <c r="AP106" i="28"/>
  <c r="BC103" i="28"/>
  <c r="BR103" i="28" s="1"/>
  <c r="BG104" i="28"/>
  <c r="BV104" i="28" s="1"/>
  <c r="AZ104" i="28"/>
  <c r="BO104" i="28" s="1"/>
  <c r="BH104" i="28"/>
  <c r="BW104" i="28" s="1"/>
  <c r="BF106" i="28"/>
  <c r="BU106" i="28" s="1"/>
  <c r="AY106" i="28"/>
  <c r="BN106" i="28" s="1"/>
  <c r="BB103" i="28"/>
  <c r="BQ103" i="28" s="1"/>
  <c r="AG209" i="28"/>
  <c r="AF209" i="28"/>
  <c r="AT106" i="28" s="1"/>
  <c r="S211" i="28"/>
  <c r="AB210" i="28"/>
  <c r="AD210" i="28" s="1"/>
  <c r="AH210" i="28" s="1"/>
  <c r="R212" i="28"/>
  <c r="AA211" i="28"/>
  <c r="AO108" i="28" s="1"/>
  <c r="BG139" i="14"/>
  <c r="BV139" i="14" s="1"/>
  <c r="BH139" i="14"/>
  <c r="BW139" i="14" s="1"/>
  <c r="AM142" i="14"/>
  <c r="BE141" i="14"/>
  <c r="BT141" i="14" s="1"/>
  <c r="BB138" i="14"/>
  <c r="BQ138" i="14" s="1"/>
  <c r="AX138" i="14"/>
  <c r="BM138" i="14" s="1"/>
  <c r="BA138" i="14"/>
  <c r="BP138" i="14" s="1"/>
  <c r="AY138" i="14"/>
  <c r="BN138" i="14" s="1"/>
  <c r="AZ138" i="14"/>
  <c r="BO138" i="14" s="1"/>
  <c r="AD209" i="14"/>
  <c r="AR139" i="14" s="1"/>
  <c r="AF209" i="14"/>
  <c r="AT139" i="14" s="1"/>
  <c r="BC139" i="14" s="1"/>
  <c r="BR139" i="14" s="1"/>
  <c r="AG209" i="14"/>
  <c r="R212" i="14"/>
  <c r="AA211" i="14"/>
  <c r="AO141" i="14" s="1"/>
  <c r="BF141" i="14" s="1"/>
  <c r="BU141" i="14" s="1"/>
  <c r="S211" i="14"/>
  <c r="AB210" i="14"/>
  <c r="AP140" i="14" s="1"/>
  <c r="AH208" i="14"/>
  <c r="AK139" i="14"/>
  <c r="AW138" i="14"/>
  <c r="BL138" i="14" s="1"/>
  <c r="AV138" i="14"/>
  <c r="BK138" i="14" s="1"/>
  <c r="AB39" i="13"/>
  <c r="AH39" i="13" s="1"/>
  <c r="AA38" i="13"/>
  <c r="AG38" i="13" s="1"/>
  <c r="O142" i="13"/>
  <c r="P142" i="13"/>
  <c r="T38" i="13"/>
  <c r="X38" i="13" s="1"/>
  <c r="AD38" i="13" s="1"/>
  <c r="W37" i="13"/>
  <c r="AC37" i="13" s="1"/>
  <c r="AI37" i="13" s="1"/>
  <c r="Z37" i="13"/>
  <c r="AF37" i="13" s="1"/>
  <c r="AJ37" i="13"/>
  <c r="S41" i="13"/>
  <c r="AL141" i="14"/>
  <c r="BD141" i="14" s="1"/>
  <c r="BS141" i="14" s="1"/>
  <c r="L143" i="13"/>
  <c r="I144" i="13"/>
  <c r="N144" i="13" s="1"/>
  <c r="V40" i="13" s="1"/>
  <c r="M143" i="13"/>
  <c r="U39" i="13" s="1"/>
  <c r="P72" i="12"/>
  <c r="K146" i="13"/>
  <c r="H147" i="13"/>
  <c r="U71" i="12"/>
  <c r="X71" i="12" s="1"/>
  <c r="I143" i="12"/>
  <c r="F144" i="12"/>
  <c r="J142" i="12"/>
  <c r="K142" i="12"/>
  <c r="R72" i="12" s="1"/>
  <c r="G143" i="12"/>
  <c r="T70" i="12"/>
  <c r="W70" i="12" s="1"/>
  <c r="Q71" i="12"/>
  <c r="S70" i="12"/>
  <c r="V70" i="12" s="1"/>
  <c r="Y70" i="12" s="1"/>
  <c r="M141" i="12"/>
  <c r="M142" i="12"/>
  <c r="AR138" i="31" l="1"/>
  <c r="BB138" i="31" s="1"/>
  <c r="BQ138" i="31" s="1"/>
  <c r="AH197" i="31"/>
  <c r="AB199" i="31"/>
  <c r="AP140" i="31" s="1"/>
  <c r="S200" i="31"/>
  <c r="R201" i="31"/>
  <c r="AA200" i="31"/>
  <c r="AO141" i="31" s="1"/>
  <c r="AG198" i="31"/>
  <c r="AF198" i="31"/>
  <c r="AT139" i="31" s="1"/>
  <c r="BC139" i="31" s="1"/>
  <c r="BR139" i="31" s="1"/>
  <c r="AY140" i="31"/>
  <c r="BN140" i="31" s="1"/>
  <c r="AD198" i="31"/>
  <c r="AZ139" i="31"/>
  <c r="BO139" i="31" s="1"/>
  <c r="BG139" i="31"/>
  <c r="BV139" i="31" s="1"/>
  <c r="BH139" i="31"/>
  <c r="BW139" i="31" s="1"/>
  <c r="AP107" i="28"/>
  <c r="AR107" i="28"/>
  <c r="BG105" i="28"/>
  <c r="BV105" i="28" s="1"/>
  <c r="AZ105" i="28"/>
  <c r="BO105" i="28" s="1"/>
  <c r="BH105" i="28"/>
  <c r="BW105" i="28" s="1"/>
  <c r="BC104" i="28"/>
  <c r="BR104" i="28" s="1"/>
  <c r="BB104" i="28"/>
  <c r="BQ104" i="28" s="1"/>
  <c r="BF107" i="28"/>
  <c r="BU107" i="28" s="1"/>
  <c r="AY107" i="28"/>
  <c r="BN107" i="28" s="1"/>
  <c r="AF210" i="28"/>
  <c r="AT107" i="28" s="1"/>
  <c r="AG210" i="28"/>
  <c r="AB211" i="28"/>
  <c r="AF211" i="28" s="1"/>
  <c r="S212" i="28"/>
  <c r="R213" i="28"/>
  <c r="AA212" i="28"/>
  <c r="AO109" i="28" s="1"/>
  <c r="AM143" i="14"/>
  <c r="BE142" i="14"/>
  <c r="BT142" i="14" s="1"/>
  <c r="BG140" i="14"/>
  <c r="BV140" i="14" s="1"/>
  <c r="BH140" i="14"/>
  <c r="BW140" i="14" s="1"/>
  <c r="BB139" i="14"/>
  <c r="BQ139" i="14" s="1"/>
  <c r="AX139" i="14"/>
  <c r="BM139" i="14" s="1"/>
  <c r="BA139" i="14"/>
  <c r="BP139" i="14" s="1"/>
  <c r="AY139" i="14"/>
  <c r="BN139" i="14" s="1"/>
  <c r="AZ139" i="14"/>
  <c r="BO139" i="14" s="1"/>
  <c r="AG210" i="14"/>
  <c r="AF210" i="14"/>
  <c r="AT140" i="14" s="1"/>
  <c r="BC140" i="14" s="1"/>
  <c r="BR140" i="14" s="1"/>
  <c r="AD210" i="14"/>
  <c r="AR140" i="14" s="1"/>
  <c r="S212" i="14"/>
  <c r="AB211" i="14"/>
  <c r="AP141" i="14" s="1"/>
  <c r="R213" i="14"/>
  <c r="AA212" i="14"/>
  <c r="AO142" i="14" s="1"/>
  <c r="BF142" i="14" s="1"/>
  <c r="BU142" i="14" s="1"/>
  <c r="AH209" i="14"/>
  <c r="AK140" i="14"/>
  <c r="AW139" i="14"/>
  <c r="BL139" i="14" s="1"/>
  <c r="AV139" i="14"/>
  <c r="BK139" i="14" s="1"/>
  <c r="AA39" i="13"/>
  <c r="AG39" i="13" s="1"/>
  <c r="AB40" i="13"/>
  <c r="AH40" i="13" s="1"/>
  <c r="T39" i="13"/>
  <c r="X39" i="13" s="1"/>
  <c r="AD39" i="13" s="1"/>
  <c r="W38" i="13"/>
  <c r="AC38" i="13" s="1"/>
  <c r="AI38" i="13" s="1"/>
  <c r="Z38" i="13"/>
  <c r="AF38" i="13" s="1"/>
  <c r="AJ38" i="13"/>
  <c r="O143" i="13"/>
  <c r="P143" i="13"/>
  <c r="S42" i="13"/>
  <c r="P73" i="12"/>
  <c r="AL142" i="14"/>
  <c r="BD142" i="14" s="1"/>
  <c r="BS142" i="14" s="1"/>
  <c r="I145" i="13"/>
  <c r="N145" i="13" s="1"/>
  <c r="V41" i="13" s="1"/>
  <c r="M144" i="13"/>
  <c r="U40" i="13" s="1"/>
  <c r="L144" i="13"/>
  <c r="H148" i="13"/>
  <c r="K147" i="13"/>
  <c r="L142" i="12"/>
  <c r="U72" i="12"/>
  <c r="X72" i="12" s="1"/>
  <c r="S71" i="12"/>
  <c r="V71" i="12" s="1"/>
  <c r="Y71" i="12" s="1"/>
  <c r="T71" i="12"/>
  <c r="W71" i="12" s="1"/>
  <c r="Q72" i="12"/>
  <c r="K143" i="12"/>
  <c r="R73" i="12" s="1"/>
  <c r="J143" i="12"/>
  <c r="G144" i="12"/>
  <c r="I144" i="12"/>
  <c r="F145" i="12"/>
  <c r="AR139" i="31" l="1"/>
  <c r="BB139" i="31" s="1"/>
  <c r="BQ139" i="31" s="1"/>
  <c r="AF199" i="31"/>
  <c r="AT140" i="31" s="1"/>
  <c r="BC140" i="31" s="1"/>
  <c r="BR140" i="31" s="1"/>
  <c r="AD199" i="31"/>
  <c r="AH199" i="31" s="1"/>
  <c r="AG199" i="31"/>
  <c r="AH198" i="31"/>
  <c r="BF140" i="31"/>
  <c r="BU140" i="31" s="1"/>
  <c r="AA201" i="31"/>
  <c r="AO142" i="31" s="1"/>
  <c r="R202" i="31"/>
  <c r="AB200" i="31"/>
  <c r="AP141" i="31" s="1"/>
  <c r="S201" i="31"/>
  <c r="BG140" i="31"/>
  <c r="BV140" i="31" s="1"/>
  <c r="AZ140" i="31"/>
  <c r="BO140" i="31" s="1"/>
  <c r="BH140" i="31"/>
  <c r="BW140" i="31" s="1"/>
  <c r="AY141" i="31"/>
  <c r="BN141" i="31" s="1"/>
  <c r="BF141" i="31"/>
  <c r="BU141" i="31" s="1"/>
  <c r="AT108" i="28"/>
  <c r="AP108" i="28"/>
  <c r="BC105" i="28"/>
  <c r="BR105" i="28" s="1"/>
  <c r="BF108" i="28"/>
  <c r="BU108" i="28" s="1"/>
  <c r="AY108" i="28"/>
  <c r="BN108" i="28" s="1"/>
  <c r="BG106" i="28"/>
  <c r="BV106" i="28" s="1"/>
  <c r="AZ106" i="28"/>
  <c r="BO106" i="28" s="1"/>
  <c r="BH106" i="28"/>
  <c r="BW106" i="28" s="1"/>
  <c r="BB105" i="28"/>
  <c r="BQ105" i="28" s="1"/>
  <c r="S213" i="28"/>
  <c r="AB212" i="28"/>
  <c r="AD212" i="28" s="1"/>
  <c r="AH212" i="28" s="1"/>
  <c r="R214" i="28"/>
  <c r="AA213" i="28"/>
  <c r="AO110" i="28" s="1"/>
  <c r="AG211" i="28"/>
  <c r="AD211" i="28"/>
  <c r="AH211" i="28" s="1"/>
  <c r="BG141" i="14"/>
  <c r="BV141" i="14" s="1"/>
  <c r="BH141" i="14"/>
  <c r="BW141" i="14" s="1"/>
  <c r="AM144" i="14"/>
  <c r="BE143" i="14"/>
  <c r="BT143" i="14" s="1"/>
  <c r="BB140" i="14"/>
  <c r="BQ140" i="14" s="1"/>
  <c r="AX140" i="14"/>
  <c r="BM140" i="14" s="1"/>
  <c r="BA140" i="14"/>
  <c r="BP140" i="14" s="1"/>
  <c r="AY140" i="14"/>
  <c r="BN140" i="14" s="1"/>
  <c r="AZ140" i="14"/>
  <c r="BO140" i="14" s="1"/>
  <c r="AD211" i="14"/>
  <c r="AR141" i="14" s="1"/>
  <c r="AF211" i="14"/>
  <c r="AT141" i="14" s="1"/>
  <c r="BC141" i="14" s="1"/>
  <c r="BR141" i="14" s="1"/>
  <c r="AG211" i="14"/>
  <c r="R214" i="14"/>
  <c r="AA213" i="14"/>
  <c r="AO143" i="14" s="1"/>
  <c r="BF143" i="14" s="1"/>
  <c r="BU143" i="14" s="1"/>
  <c r="S213" i="14"/>
  <c r="AB212" i="14"/>
  <c r="AP142" i="14" s="1"/>
  <c r="AH210" i="14"/>
  <c r="AW140" i="14"/>
  <c r="BL140" i="14" s="1"/>
  <c r="AV140" i="14"/>
  <c r="BK140" i="14" s="1"/>
  <c r="AA40" i="13"/>
  <c r="AG40" i="13" s="1"/>
  <c r="AB41" i="13"/>
  <c r="AH41" i="13" s="1"/>
  <c r="T40" i="13"/>
  <c r="X40" i="13" s="1"/>
  <c r="AD40" i="13" s="1"/>
  <c r="W39" i="13"/>
  <c r="AC39" i="13" s="1"/>
  <c r="AI39" i="13" s="1"/>
  <c r="Z39" i="13"/>
  <c r="AF39" i="13" s="1"/>
  <c r="AJ39" i="13"/>
  <c r="O144" i="13"/>
  <c r="P144" i="13"/>
  <c r="S43" i="13"/>
  <c r="P74" i="12"/>
  <c r="M143" i="12"/>
  <c r="AL143" i="14"/>
  <c r="BD143" i="14" s="1"/>
  <c r="BS143" i="14" s="1"/>
  <c r="I146" i="13"/>
  <c r="N146" i="13" s="1"/>
  <c r="V42" i="13" s="1"/>
  <c r="L145" i="13"/>
  <c r="M145" i="13"/>
  <c r="U41" i="13" s="1"/>
  <c r="K148" i="13"/>
  <c r="H149" i="13"/>
  <c r="L143" i="12"/>
  <c r="U73" i="12"/>
  <c r="X73" i="12" s="1"/>
  <c r="I145" i="12"/>
  <c r="F146" i="12"/>
  <c r="J144" i="12"/>
  <c r="K144" i="12"/>
  <c r="R74" i="12" s="1"/>
  <c r="G145" i="12"/>
  <c r="Q73" i="12"/>
  <c r="T72" i="12"/>
  <c r="W72" i="12" s="1"/>
  <c r="S72" i="12"/>
  <c r="V72" i="12" s="1"/>
  <c r="Y72" i="12" s="1"/>
  <c r="AR140" i="31" l="1"/>
  <c r="BB140" i="31" s="1"/>
  <c r="BQ140" i="31" s="1"/>
  <c r="AF200" i="31"/>
  <c r="AT141" i="31" s="1"/>
  <c r="BC141" i="31" s="1"/>
  <c r="BR141" i="31" s="1"/>
  <c r="AG200" i="31"/>
  <c r="AD200" i="31"/>
  <c r="AA202" i="31"/>
  <c r="AO143" i="31" s="1"/>
  <c r="R203" i="31"/>
  <c r="AB201" i="31"/>
  <c r="AP142" i="31" s="1"/>
  <c r="S202" i="31"/>
  <c r="BF142" i="31"/>
  <c r="BU142" i="31" s="1"/>
  <c r="AY142" i="31"/>
  <c r="BN142" i="31" s="1"/>
  <c r="BG141" i="31"/>
  <c r="BV141" i="31" s="1"/>
  <c r="AZ141" i="31"/>
  <c r="BO141" i="31" s="1"/>
  <c r="BH141" i="31"/>
  <c r="BW141" i="31" s="1"/>
  <c r="AP109" i="28"/>
  <c r="AR108" i="28"/>
  <c r="AR109" i="28" s="1"/>
  <c r="BB106" i="28"/>
  <c r="BQ106" i="28" s="1"/>
  <c r="AG212" i="28"/>
  <c r="AF212" i="28"/>
  <c r="AT109" i="28" s="1"/>
  <c r="AY109" i="28"/>
  <c r="BN109" i="28" s="1"/>
  <c r="BF109" i="28"/>
  <c r="BU109" i="28" s="1"/>
  <c r="BC106" i="28"/>
  <c r="BR106" i="28" s="1"/>
  <c r="BG107" i="28"/>
  <c r="BV107" i="28" s="1"/>
  <c r="AZ107" i="28"/>
  <c r="BO107" i="28" s="1"/>
  <c r="BH107" i="28"/>
  <c r="BW107" i="28" s="1"/>
  <c r="S214" i="28"/>
  <c r="AB213" i="28"/>
  <c r="AF213" i="28" s="1"/>
  <c r="AA214" i="28"/>
  <c r="AO111" i="28" s="1"/>
  <c r="R215" i="28"/>
  <c r="AM145" i="14"/>
  <c r="BE144" i="14"/>
  <c r="BT144" i="14" s="1"/>
  <c r="BG142" i="14"/>
  <c r="BV142" i="14" s="1"/>
  <c r="BH142" i="14"/>
  <c r="BW142" i="14" s="1"/>
  <c r="AG212" i="14"/>
  <c r="AF212" i="14"/>
  <c r="AT142" i="14" s="1"/>
  <c r="BC142" i="14" s="1"/>
  <c r="BR142" i="14" s="1"/>
  <c r="AD212" i="14"/>
  <c r="AR142" i="14" s="1"/>
  <c r="S214" i="14"/>
  <c r="AB213" i="14"/>
  <c r="AP143" i="14" s="1"/>
  <c r="R215" i="14"/>
  <c r="AA214" i="14"/>
  <c r="AO144" i="14" s="1"/>
  <c r="BF144" i="14" s="1"/>
  <c r="BU144" i="14" s="1"/>
  <c r="AH211" i="14"/>
  <c r="AK141" i="14"/>
  <c r="BB141" i="14" s="1"/>
  <c r="BQ141" i="14" s="1"/>
  <c r="AA41" i="13"/>
  <c r="AG41" i="13" s="1"/>
  <c r="AB42" i="13"/>
  <c r="AH42" i="13" s="1"/>
  <c r="O145" i="13"/>
  <c r="P145" i="13"/>
  <c r="T41" i="13"/>
  <c r="X41" i="13" s="1"/>
  <c r="AD41" i="13" s="1"/>
  <c r="W40" i="13"/>
  <c r="AC40" i="13" s="1"/>
  <c r="AI40" i="13" s="1"/>
  <c r="Z40" i="13"/>
  <c r="AF40" i="13" s="1"/>
  <c r="AJ40" i="13"/>
  <c r="S44" i="13"/>
  <c r="P75" i="12"/>
  <c r="AL144" i="14"/>
  <c r="BD144" i="14" s="1"/>
  <c r="BS144" i="14" s="1"/>
  <c r="I147" i="13"/>
  <c r="N147" i="13" s="1"/>
  <c r="V43" i="13" s="1"/>
  <c r="M146" i="13"/>
  <c r="U42" i="13" s="1"/>
  <c r="L146" i="13"/>
  <c r="H150" i="13"/>
  <c r="K149" i="13"/>
  <c r="M144" i="12"/>
  <c r="U74" i="12"/>
  <c r="X74" i="12" s="1"/>
  <c r="K145" i="12"/>
  <c r="R75" i="12" s="1"/>
  <c r="J145" i="12"/>
  <c r="G146" i="12"/>
  <c r="L144" i="12"/>
  <c r="F147" i="12"/>
  <c r="I146" i="12"/>
  <c r="T73" i="12"/>
  <c r="W73" i="12" s="1"/>
  <c r="S73" i="12"/>
  <c r="V73" i="12" s="1"/>
  <c r="Y73" i="12" s="1"/>
  <c r="Q74" i="12"/>
  <c r="AR141" i="31" l="1"/>
  <c r="BB141" i="31" s="1"/>
  <c r="BQ141" i="31" s="1"/>
  <c r="AB202" i="31"/>
  <c r="AP143" i="31" s="1"/>
  <c r="S203" i="31"/>
  <c r="AH200" i="31"/>
  <c r="AG201" i="31"/>
  <c r="AD201" i="31"/>
  <c r="AF201" i="31"/>
  <c r="AT142" i="31" s="1"/>
  <c r="BC142" i="31" s="1"/>
  <c r="BR142" i="31" s="1"/>
  <c r="AA203" i="31"/>
  <c r="AO144" i="31" s="1"/>
  <c r="R204" i="31"/>
  <c r="BG142" i="31"/>
  <c r="BV142" i="31" s="1"/>
  <c r="AZ142" i="31"/>
  <c r="BO142" i="31" s="1"/>
  <c r="BH142" i="31"/>
  <c r="BW142" i="31" s="1"/>
  <c r="BF143" i="31"/>
  <c r="BU143" i="31" s="1"/>
  <c r="AY143" i="31"/>
  <c r="BN143" i="31" s="1"/>
  <c r="AG213" i="28"/>
  <c r="AD213" i="28"/>
  <c r="AH213" i="28" s="1"/>
  <c r="AT110" i="28"/>
  <c r="AP110" i="28"/>
  <c r="BF110" i="28"/>
  <c r="BU110" i="28" s="1"/>
  <c r="AY110" i="28"/>
  <c r="BN110" i="28" s="1"/>
  <c r="BG108" i="28"/>
  <c r="BV108" i="28" s="1"/>
  <c r="AZ108" i="28"/>
  <c r="BO108" i="28" s="1"/>
  <c r="BH108" i="28"/>
  <c r="BW108" i="28" s="1"/>
  <c r="BB107" i="28"/>
  <c r="BQ107" i="28" s="1"/>
  <c r="BC107" i="28"/>
  <c r="BR107" i="28" s="1"/>
  <c r="AA215" i="28"/>
  <c r="AO112" i="28" s="1"/>
  <c r="R216" i="28"/>
  <c r="AB214" i="28"/>
  <c r="AF214" i="28" s="1"/>
  <c r="S215" i="28"/>
  <c r="BG143" i="14"/>
  <c r="BV143" i="14" s="1"/>
  <c r="BH143" i="14"/>
  <c r="BW143" i="14" s="1"/>
  <c r="AM146" i="14"/>
  <c r="BE145" i="14"/>
  <c r="BT145" i="14" s="1"/>
  <c r="BA141" i="14"/>
  <c r="BP141" i="14" s="1"/>
  <c r="AX141" i="14"/>
  <c r="BM141" i="14" s="1"/>
  <c r="AY141" i="14"/>
  <c r="BN141" i="14" s="1"/>
  <c r="AZ141" i="14"/>
  <c r="BO141" i="14" s="1"/>
  <c r="AV141" i="14"/>
  <c r="BK141" i="14" s="1"/>
  <c r="AG213" i="14"/>
  <c r="AF213" i="14"/>
  <c r="AT143" i="14" s="1"/>
  <c r="BC143" i="14" s="1"/>
  <c r="BR143" i="14" s="1"/>
  <c r="AD213" i="14"/>
  <c r="AR143" i="14" s="1"/>
  <c r="R216" i="14"/>
  <c r="AA215" i="14"/>
  <c r="AO145" i="14" s="1"/>
  <c r="BF145" i="14" s="1"/>
  <c r="BU145" i="14" s="1"/>
  <c r="S215" i="14"/>
  <c r="AB214" i="14"/>
  <c r="AP144" i="14" s="1"/>
  <c r="AK142" i="14"/>
  <c r="BB142" i="14" s="1"/>
  <c r="BQ142" i="14" s="1"/>
  <c r="AW141" i="14"/>
  <c r="BL141" i="14" s="1"/>
  <c r="AH212" i="14"/>
  <c r="AB43" i="13"/>
  <c r="AH43" i="13" s="1"/>
  <c r="AA42" i="13"/>
  <c r="AG42" i="13" s="1"/>
  <c r="O146" i="13"/>
  <c r="P146" i="13"/>
  <c r="T42" i="13"/>
  <c r="X42" i="13" s="1"/>
  <c r="AD42" i="13" s="1"/>
  <c r="W41" i="13"/>
  <c r="AC41" i="13" s="1"/>
  <c r="AI41" i="13" s="1"/>
  <c r="Z41" i="13"/>
  <c r="AF41" i="13" s="1"/>
  <c r="AJ41" i="13"/>
  <c r="S45" i="13"/>
  <c r="M145" i="12"/>
  <c r="AL145" i="14"/>
  <c r="BD145" i="14" s="1"/>
  <c r="BS145" i="14" s="1"/>
  <c r="M147" i="13"/>
  <c r="U43" i="13" s="1"/>
  <c r="L147" i="13"/>
  <c r="I148" i="13"/>
  <c r="N148" i="13" s="1"/>
  <c r="V44" i="13" s="1"/>
  <c r="H151" i="13"/>
  <c r="K150" i="13"/>
  <c r="L145" i="12"/>
  <c r="I147" i="12"/>
  <c r="F148" i="12"/>
  <c r="Q75" i="12"/>
  <c r="T74" i="12"/>
  <c r="W74" i="12" s="1"/>
  <c r="S74" i="12"/>
  <c r="V74" i="12" s="1"/>
  <c r="Y74" i="12" s="1"/>
  <c r="G147" i="12"/>
  <c r="K146" i="12"/>
  <c r="R76" i="12" s="1"/>
  <c r="J146" i="12"/>
  <c r="P76" i="12"/>
  <c r="U75" i="12"/>
  <c r="X75" i="12" s="1"/>
  <c r="AR142" i="31" l="1"/>
  <c r="BB142" i="31" s="1"/>
  <c r="BQ142" i="31" s="1"/>
  <c r="AG202" i="31"/>
  <c r="AD202" i="31"/>
  <c r="AF202" i="31"/>
  <c r="AT143" i="31" s="1"/>
  <c r="BC143" i="31" s="1"/>
  <c r="BR143" i="31" s="1"/>
  <c r="R205" i="31"/>
  <c r="AA204" i="31"/>
  <c r="AO145" i="31" s="1"/>
  <c r="AH201" i="31"/>
  <c r="BF144" i="31"/>
  <c r="BU144" i="31" s="1"/>
  <c r="AB203" i="31"/>
  <c r="AP144" i="31" s="1"/>
  <c r="S204" i="31"/>
  <c r="BG143" i="31"/>
  <c r="BV143" i="31" s="1"/>
  <c r="AZ143" i="31"/>
  <c r="BO143" i="31" s="1"/>
  <c r="BH143" i="31"/>
  <c r="BW143" i="31" s="1"/>
  <c r="AR110" i="28"/>
  <c r="AP111" i="28"/>
  <c r="AT111" i="28"/>
  <c r="BB108" i="28"/>
  <c r="BQ108" i="28" s="1"/>
  <c r="BH109" i="28"/>
  <c r="BW109" i="28" s="1"/>
  <c r="BG109" i="28"/>
  <c r="BV109" i="28" s="1"/>
  <c r="AZ109" i="28"/>
  <c r="BO109" i="28" s="1"/>
  <c r="BC108" i="28"/>
  <c r="BR108" i="28" s="1"/>
  <c r="BF111" i="28"/>
  <c r="BU111" i="28" s="1"/>
  <c r="AY111" i="28"/>
  <c r="BN111" i="28" s="1"/>
  <c r="AD214" i="28"/>
  <c r="AH214" i="28" s="1"/>
  <c r="AA216" i="28"/>
  <c r="AO113" i="28" s="1"/>
  <c r="R217" i="28"/>
  <c r="AG214" i="28"/>
  <c r="AB215" i="28"/>
  <c r="AD215" i="28" s="1"/>
  <c r="AH215" i="28" s="1"/>
  <c r="S216" i="28"/>
  <c r="BG144" i="14"/>
  <c r="BV144" i="14" s="1"/>
  <c r="BH144" i="14"/>
  <c r="BW144" i="14" s="1"/>
  <c r="AM147" i="14"/>
  <c r="BE146" i="14"/>
  <c r="BT146" i="14" s="1"/>
  <c r="BA142" i="14"/>
  <c r="BP142" i="14" s="1"/>
  <c r="AX142" i="14"/>
  <c r="BM142" i="14" s="1"/>
  <c r="AY142" i="14"/>
  <c r="BN142" i="14" s="1"/>
  <c r="AZ142" i="14"/>
  <c r="BO142" i="14" s="1"/>
  <c r="AG214" i="14"/>
  <c r="AF214" i="14"/>
  <c r="AT144" i="14" s="1"/>
  <c r="BC144" i="14" s="1"/>
  <c r="BR144" i="14" s="1"/>
  <c r="AW142" i="14"/>
  <c r="BL142" i="14" s="1"/>
  <c r="AV142" i="14"/>
  <c r="BK142" i="14" s="1"/>
  <c r="AD214" i="14"/>
  <c r="AR144" i="14" s="1"/>
  <c r="S216" i="14"/>
  <c r="AB215" i="14"/>
  <c r="AP145" i="14" s="1"/>
  <c r="R217" i="14"/>
  <c r="AA216" i="14"/>
  <c r="AO146" i="14" s="1"/>
  <c r="BF146" i="14" s="1"/>
  <c r="BU146" i="14" s="1"/>
  <c r="AK143" i="14"/>
  <c r="BB143" i="14" s="1"/>
  <c r="BQ143" i="14" s="1"/>
  <c r="AH213" i="14"/>
  <c r="AB44" i="13"/>
  <c r="AH44" i="13" s="1"/>
  <c r="AA43" i="13"/>
  <c r="AG43" i="13" s="1"/>
  <c r="O147" i="13"/>
  <c r="P147" i="13"/>
  <c r="T43" i="13"/>
  <c r="X43" i="13" s="1"/>
  <c r="AD43" i="13" s="1"/>
  <c r="W42" i="13"/>
  <c r="AC42" i="13" s="1"/>
  <c r="AI42" i="13" s="1"/>
  <c r="Z42" i="13"/>
  <c r="AF42" i="13" s="1"/>
  <c r="AJ42" i="13"/>
  <c r="S46" i="13"/>
  <c r="P77" i="12"/>
  <c r="AL146" i="14"/>
  <c r="BD146" i="14" s="1"/>
  <c r="BS146" i="14" s="1"/>
  <c r="M148" i="13"/>
  <c r="U44" i="13" s="1"/>
  <c r="I149" i="13"/>
  <c r="N149" i="13" s="1"/>
  <c r="V45" i="13" s="1"/>
  <c r="L148" i="13"/>
  <c r="K151" i="13"/>
  <c r="H152" i="13"/>
  <c r="L146" i="12"/>
  <c r="M146" i="12"/>
  <c r="S75" i="12"/>
  <c r="V75" i="12" s="1"/>
  <c r="Y75" i="12" s="1"/>
  <c r="T75" i="12"/>
  <c r="W75" i="12" s="1"/>
  <c r="Q76" i="12"/>
  <c r="U76" i="12"/>
  <c r="X76" i="12" s="1"/>
  <c r="I148" i="12"/>
  <c r="F149" i="12"/>
  <c r="K147" i="12"/>
  <c r="R77" i="12" s="1"/>
  <c r="J147" i="12"/>
  <c r="G148" i="12"/>
  <c r="AR143" i="31" l="1"/>
  <c r="BB143" i="31" s="1"/>
  <c r="BQ143" i="31" s="1"/>
  <c r="AH202" i="31"/>
  <c r="AY144" i="31"/>
  <c r="BN144" i="31" s="1"/>
  <c r="AB204" i="31"/>
  <c r="AP145" i="31" s="1"/>
  <c r="S205" i="31"/>
  <c r="AF203" i="31"/>
  <c r="AT144" i="31" s="1"/>
  <c r="BC144" i="31" s="1"/>
  <c r="BR144" i="31" s="1"/>
  <c r="AD203" i="31"/>
  <c r="BF145" i="31"/>
  <c r="BU145" i="31" s="1"/>
  <c r="AG203" i="31"/>
  <c r="AA205" i="31"/>
  <c r="AO146" i="31" s="1"/>
  <c r="R206" i="31"/>
  <c r="BG144" i="31"/>
  <c r="BV144" i="31" s="1"/>
  <c r="AZ144" i="31"/>
  <c r="BO144" i="31" s="1"/>
  <c r="BH144" i="31"/>
  <c r="BW144" i="31" s="1"/>
  <c r="AR111" i="28"/>
  <c r="AR112" i="28" s="1"/>
  <c r="AP112" i="28"/>
  <c r="AZ110" i="28"/>
  <c r="BO110" i="28" s="1"/>
  <c r="BH110" i="28"/>
  <c r="BW110" i="28" s="1"/>
  <c r="BG110" i="28"/>
  <c r="BV110" i="28" s="1"/>
  <c r="BF112" i="28"/>
  <c r="BU112" i="28" s="1"/>
  <c r="AY112" i="28"/>
  <c r="BN112" i="28" s="1"/>
  <c r="BC109" i="28"/>
  <c r="BR109" i="28" s="1"/>
  <c r="BB109" i="28"/>
  <c r="BQ109" i="28" s="1"/>
  <c r="AB216" i="28"/>
  <c r="AG216" i="28" s="1"/>
  <c r="S217" i="28"/>
  <c r="R218" i="28"/>
  <c r="AA217" i="28"/>
  <c r="AO114" i="28" s="1"/>
  <c r="AG215" i="28"/>
  <c r="AF215" i="28"/>
  <c r="AT112" i="28" s="1"/>
  <c r="BG145" i="14"/>
  <c r="BV145" i="14" s="1"/>
  <c r="BH145" i="14"/>
  <c r="BW145" i="14" s="1"/>
  <c r="AM148" i="14"/>
  <c r="BE147" i="14"/>
  <c r="BT147" i="14" s="1"/>
  <c r="BA143" i="14"/>
  <c r="BP143" i="14" s="1"/>
  <c r="AX143" i="14"/>
  <c r="BM143" i="14" s="1"/>
  <c r="AY143" i="14"/>
  <c r="BN143" i="14" s="1"/>
  <c r="AZ143" i="14"/>
  <c r="BO143" i="14" s="1"/>
  <c r="AD215" i="14"/>
  <c r="AR145" i="14" s="1"/>
  <c r="AF215" i="14"/>
  <c r="AT145" i="14" s="1"/>
  <c r="BC145" i="14" s="1"/>
  <c r="BR145" i="14" s="1"/>
  <c r="AG215" i="14"/>
  <c r="R218" i="14"/>
  <c r="AA217" i="14"/>
  <c r="AO147" i="14" s="1"/>
  <c r="BF147" i="14" s="1"/>
  <c r="BU147" i="14" s="1"/>
  <c r="S217" i="14"/>
  <c r="AB216" i="14"/>
  <c r="AP146" i="14" s="1"/>
  <c r="AV143" i="14"/>
  <c r="BK143" i="14" s="1"/>
  <c r="AW143" i="14"/>
  <c r="BL143" i="14" s="1"/>
  <c r="AK144" i="14"/>
  <c r="BB144" i="14" s="1"/>
  <c r="BQ144" i="14" s="1"/>
  <c r="AH214" i="14"/>
  <c r="AB45" i="13"/>
  <c r="AH45" i="13" s="1"/>
  <c r="AA44" i="13"/>
  <c r="AG44" i="13" s="1"/>
  <c r="O148" i="13"/>
  <c r="P148" i="13"/>
  <c r="T44" i="13"/>
  <c r="X44" i="13" s="1"/>
  <c r="AD44" i="13" s="1"/>
  <c r="W43" i="13"/>
  <c r="AC43" i="13" s="1"/>
  <c r="AI43" i="13" s="1"/>
  <c r="Z43" i="13"/>
  <c r="AF43" i="13" s="1"/>
  <c r="AJ43" i="13"/>
  <c r="S47" i="13"/>
  <c r="AL147" i="14"/>
  <c r="BD147" i="14" s="1"/>
  <c r="BS147" i="14" s="1"/>
  <c r="L149" i="13"/>
  <c r="M149" i="13"/>
  <c r="U45" i="13" s="1"/>
  <c r="I150" i="13"/>
  <c r="N150" i="13" s="1"/>
  <c r="V46" i="13" s="1"/>
  <c r="K152" i="13"/>
  <c r="H153" i="13"/>
  <c r="L147" i="12"/>
  <c r="M147" i="12"/>
  <c r="U77" i="12"/>
  <c r="X77" i="12" s="1"/>
  <c r="T76" i="12"/>
  <c r="W76" i="12" s="1"/>
  <c r="S76" i="12"/>
  <c r="V76" i="12" s="1"/>
  <c r="Y76" i="12" s="1"/>
  <c r="Q77" i="12"/>
  <c r="K148" i="12"/>
  <c r="R78" i="12" s="1"/>
  <c r="G149" i="12"/>
  <c r="J148" i="12"/>
  <c r="L148" i="12" s="1"/>
  <c r="F150" i="12"/>
  <c r="I149" i="12"/>
  <c r="P78" i="12"/>
  <c r="AD204" i="31" l="1"/>
  <c r="AH204" i="31" s="1"/>
  <c r="AG204" i="31"/>
  <c r="AF204" i="31"/>
  <c r="AT145" i="31" s="1"/>
  <c r="BC145" i="31" s="1"/>
  <c r="BR145" i="31" s="1"/>
  <c r="AR144" i="31"/>
  <c r="BB144" i="31" s="1"/>
  <c r="BQ144" i="31" s="1"/>
  <c r="AY145" i="31"/>
  <c r="BN145" i="31" s="1"/>
  <c r="AH203" i="31"/>
  <c r="R207" i="31"/>
  <c r="AA206" i="31"/>
  <c r="AO147" i="31" s="1"/>
  <c r="AY146" i="31"/>
  <c r="BN146" i="31" s="1"/>
  <c r="AB205" i="31"/>
  <c r="AP146" i="31" s="1"/>
  <c r="S206" i="31"/>
  <c r="AZ145" i="31"/>
  <c r="BO145" i="31" s="1"/>
  <c r="BG145" i="31"/>
  <c r="BV145" i="31" s="1"/>
  <c r="BH145" i="31"/>
  <c r="BW145" i="31" s="1"/>
  <c r="AD216" i="28"/>
  <c r="AH216" i="28" s="1"/>
  <c r="AF216" i="28"/>
  <c r="AT113" i="28" s="1"/>
  <c r="AP113" i="28"/>
  <c r="BC110" i="28"/>
  <c r="BR110" i="28" s="1"/>
  <c r="AY113" i="28"/>
  <c r="BN113" i="28" s="1"/>
  <c r="BF113" i="28"/>
  <c r="BU113" i="28" s="1"/>
  <c r="BB110" i="28"/>
  <c r="BQ110" i="28" s="1"/>
  <c r="BH111" i="28"/>
  <c r="BW111" i="28" s="1"/>
  <c r="BG111" i="28"/>
  <c r="BV111" i="28" s="1"/>
  <c r="AZ111" i="28"/>
  <c r="BO111" i="28" s="1"/>
  <c r="AA218" i="28"/>
  <c r="AO115" i="28" s="1"/>
  <c r="R219" i="28"/>
  <c r="AB217" i="28"/>
  <c r="AF217" i="28" s="1"/>
  <c r="S218" i="28"/>
  <c r="AM149" i="14"/>
  <c r="BE148" i="14"/>
  <c r="BT148" i="14" s="1"/>
  <c r="BG146" i="14"/>
  <c r="BV146" i="14" s="1"/>
  <c r="BH146" i="14"/>
  <c r="BW146" i="14" s="1"/>
  <c r="BA144" i="14"/>
  <c r="BP144" i="14" s="1"/>
  <c r="AX144" i="14"/>
  <c r="BM144" i="14" s="1"/>
  <c r="AY144" i="14"/>
  <c r="BN144" i="14" s="1"/>
  <c r="AZ144" i="14"/>
  <c r="BO144" i="14" s="1"/>
  <c r="AK145" i="14"/>
  <c r="AK146" i="14" s="1"/>
  <c r="AZ146" i="14" s="1"/>
  <c r="BO146" i="14" s="1"/>
  <c r="AD216" i="14"/>
  <c r="AR146" i="14" s="1"/>
  <c r="AF216" i="14"/>
  <c r="AT146" i="14" s="1"/>
  <c r="BC146" i="14" s="1"/>
  <c r="BR146" i="14" s="1"/>
  <c r="AG216" i="14"/>
  <c r="AW144" i="14"/>
  <c r="BL144" i="14" s="1"/>
  <c r="AV144" i="14"/>
  <c r="BK144" i="14" s="1"/>
  <c r="S218" i="14"/>
  <c r="AB217" i="14"/>
  <c r="AP147" i="14" s="1"/>
  <c r="R219" i="14"/>
  <c r="AA218" i="14"/>
  <c r="AO148" i="14" s="1"/>
  <c r="BF148" i="14" s="1"/>
  <c r="BU148" i="14" s="1"/>
  <c r="AH215" i="14"/>
  <c r="AA45" i="13"/>
  <c r="AG45" i="13" s="1"/>
  <c r="AB46" i="13"/>
  <c r="AH46" i="13" s="1"/>
  <c r="O149" i="13"/>
  <c r="P149" i="13"/>
  <c r="T45" i="13"/>
  <c r="X45" i="13" s="1"/>
  <c r="AD45" i="13" s="1"/>
  <c r="W44" i="13"/>
  <c r="AC44" i="13" s="1"/>
  <c r="AI44" i="13" s="1"/>
  <c r="Z44" i="13"/>
  <c r="AF44" i="13" s="1"/>
  <c r="AJ44" i="13"/>
  <c r="S48" i="13"/>
  <c r="AL148" i="14"/>
  <c r="BD148" i="14" s="1"/>
  <c r="BS148" i="14" s="1"/>
  <c r="L150" i="13"/>
  <c r="I151" i="13"/>
  <c r="N151" i="13" s="1"/>
  <c r="V47" i="13" s="1"/>
  <c r="M150" i="13"/>
  <c r="U46" i="13" s="1"/>
  <c r="K153" i="13"/>
  <c r="H154" i="13"/>
  <c r="P79" i="12"/>
  <c r="U78" i="12"/>
  <c r="X78" i="12" s="1"/>
  <c r="I150" i="12"/>
  <c r="F151" i="12"/>
  <c r="Q78" i="12"/>
  <c r="S77" i="12"/>
  <c r="V77" i="12" s="1"/>
  <c r="Y77" i="12" s="1"/>
  <c r="T77" i="12"/>
  <c r="W77" i="12" s="1"/>
  <c r="M148" i="12"/>
  <c r="G150" i="12"/>
  <c r="J149" i="12"/>
  <c r="K149" i="12"/>
  <c r="R79" i="12" s="1"/>
  <c r="AR145" i="31" l="1"/>
  <c r="BB145" i="31" s="1"/>
  <c r="BQ145" i="31" s="1"/>
  <c r="BF146" i="31"/>
  <c r="BU146" i="31" s="1"/>
  <c r="AF205" i="31"/>
  <c r="AT146" i="31" s="1"/>
  <c r="BC146" i="31" s="1"/>
  <c r="BR146" i="31" s="1"/>
  <c r="S207" i="31"/>
  <c r="AB206" i="31"/>
  <c r="AP147" i="31" s="1"/>
  <c r="AY147" i="31"/>
  <c r="BN147" i="31" s="1"/>
  <c r="R208" i="31"/>
  <c r="AA207" i="31"/>
  <c r="AO148" i="31" s="1"/>
  <c r="AD205" i="31"/>
  <c r="AG205" i="31"/>
  <c r="AR113" i="28"/>
  <c r="BF147" i="31"/>
  <c r="BU147" i="31" s="1"/>
  <c r="BG146" i="31"/>
  <c r="BV146" i="31" s="1"/>
  <c r="AZ146" i="31"/>
  <c r="BO146" i="31" s="1"/>
  <c r="BH146" i="31"/>
  <c r="BW146" i="31" s="1"/>
  <c r="AT114" i="28"/>
  <c r="AP114" i="28"/>
  <c r="BB111" i="28"/>
  <c r="BQ111" i="28" s="1"/>
  <c r="AY114" i="28"/>
  <c r="BN114" i="28" s="1"/>
  <c r="BF114" i="28"/>
  <c r="BU114" i="28" s="1"/>
  <c r="BC111" i="28"/>
  <c r="BR111" i="28" s="1"/>
  <c r="AZ112" i="28"/>
  <c r="BO112" i="28" s="1"/>
  <c r="BG112" i="28"/>
  <c r="BV112" i="28" s="1"/>
  <c r="BH112" i="28"/>
  <c r="BW112" i="28" s="1"/>
  <c r="AG217" i="28"/>
  <c r="AB218" i="28"/>
  <c r="AF218" i="28" s="1"/>
  <c r="S219" i="28"/>
  <c r="AD217" i="28"/>
  <c r="AH217" i="28" s="1"/>
  <c r="R220" i="28"/>
  <c r="AA219" i="28"/>
  <c r="AO116" i="28" s="1"/>
  <c r="BG147" i="14"/>
  <c r="BV147" i="14" s="1"/>
  <c r="BH147" i="14"/>
  <c r="BW147" i="14" s="1"/>
  <c r="AM150" i="14"/>
  <c r="BE149" i="14"/>
  <c r="BT149" i="14" s="1"/>
  <c r="BB146" i="14"/>
  <c r="BQ146" i="14" s="1"/>
  <c r="BB145" i="14"/>
  <c r="BQ145" i="14" s="1"/>
  <c r="AW145" i="14"/>
  <c r="BL145" i="14" s="1"/>
  <c r="BA145" i="14"/>
  <c r="BP145" i="14" s="1"/>
  <c r="AX145" i="14"/>
  <c r="BM145" i="14" s="1"/>
  <c r="AY145" i="14"/>
  <c r="BN145" i="14" s="1"/>
  <c r="AZ145" i="14"/>
  <c r="BO145" i="14" s="1"/>
  <c r="AX146" i="14"/>
  <c r="BM146" i="14" s="1"/>
  <c r="BA146" i="14"/>
  <c r="BP146" i="14" s="1"/>
  <c r="AY146" i="14"/>
  <c r="BN146" i="14" s="1"/>
  <c r="AV145" i="14"/>
  <c r="BK145" i="14" s="1"/>
  <c r="AD217" i="14"/>
  <c r="AR147" i="14" s="1"/>
  <c r="AF217" i="14"/>
  <c r="AT147" i="14" s="1"/>
  <c r="BC147" i="14" s="1"/>
  <c r="BR147" i="14" s="1"/>
  <c r="AG217" i="14"/>
  <c r="R220" i="14"/>
  <c r="AA219" i="14"/>
  <c r="AO149" i="14" s="1"/>
  <c r="BF149" i="14" s="1"/>
  <c r="BU149" i="14" s="1"/>
  <c r="S219" i="14"/>
  <c r="AB218" i="14"/>
  <c r="AP148" i="14" s="1"/>
  <c r="AH216" i="14"/>
  <c r="AK147" i="14"/>
  <c r="AZ147" i="14" s="1"/>
  <c r="BO147" i="14" s="1"/>
  <c r="AW146" i="14"/>
  <c r="BL146" i="14" s="1"/>
  <c r="AV146" i="14"/>
  <c r="BK146" i="14" s="1"/>
  <c r="AA46" i="13"/>
  <c r="AG46" i="13" s="1"/>
  <c r="AB47" i="13"/>
  <c r="AH47" i="13" s="1"/>
  <c r="T46" i="13"/>
  <c r="X46" i="13" s="1"/>
  <c r="AD46" i="13" s="1"/>
  <c r="W45" i="13"/>
  <c r="AC45" i="13" s="1"/>
  <c r="AI45" i="13" s="1"/>
  <c r="Z45" i="13"/>
  <c r="AF45" i="13" s="1"/>
  <c r="AJ45" i="13"/>
  <c r="O150" i="13"/>
  <c r="P150" i="13"/>
  <c r="S49" i="13"/>
  <c r="P80" i="12"/>
  <c r="AL149" i="14"/>
  <c r="BD149" i="14" s="1"/>
  <c r="BS149" i="14" s="1"/>
  <c r="I152" i="13"/>
  <c r="N152" i="13" s="1"/>
  <c r="V48" i="13" s="1"/>
  <c r="M151" i="13"/>
  <c r="U47" i="13" s="1"/>
  <c r="L151" i="13"/>
  <c r="H155" i="13"/>
  <c r="K154" i="13"/>
  <c r="U79" i="12"/>
  <c r="X79" i="12" s="1"/>
  <c r="K150" i="12"/>
  <c r="R80" i="12" s="1"/>
  <c r="G151" i="12"/>
  <c r="J150" i="12"/>
  <c r="L149" i="12"/>
  <c r="M149" i="12"/>
  <c r="S78" i="12"/>
  <c r="V78" i="12" s="1"/>
  <c r="Y78" i="12" s="1"/>
  <c r="Q79" i="12"/>
  <c r="T78" i="12"/>
  <c r="W78" i="12" s="1"/>
  <c r="F152" i="12"/>
  <c r="I151" i="12"/>
  <c r="AR146" i="31" l="1"/>
  <c r="BB146" i="31" s="1"/>
  <c r="BQ146" i="31" s="1"/>
  <c r="AF206" i="31"/>
  <c r="AT147" i="31" s="1"/>
  <c r="BC147" i="31" s="1"/>
  <c r="BR147" i="31" s="1"/>
  <c r="AG206" i="31"/>
  <c r="AD206" i="31"/>
  <c r="AH205" i="31"/>
  <c r="AA208" i="31"/>
  <c r="AO149" i="31" s="1"/>
  <c r="R209" i="31"/>
  <c r="AB207" i="31"/>
  <c r="AP148" i="31" s="1"/>
  <c r="S208" i="31"/>
  <c r="AZ147" i="31"/>
  <c r="BO147" i="31" s="1"/>
  <c r="BG147" i="31"/>
  <c r="BV147" i="31" s="1"/>
  <c r="BH147" i="31"/>
  <c r="BW147" i="31" s="1"/>
  <c r="AY148" i="31"/>
  <c r="BN148" i="31" s="1"/>
  <c r="BF148" i="31"/>
  <c r="BU148" i="31" s="1"/>
  <c r="AT115" i="28"/>
  <c r="AR114" i="28"/>
  <c r="AP115" i="28"/>
  <c r="BC112" i="28"/>
  <c r="BR112" i="28" s="1"/>
  <c r="BF115" i="28"/>
  <c r="BU115" i="28" s="1"/>
  <c r="AY115" i="28"/>
  <c r="BN115" i="28" s="1"/>
  <c r="BH113" i="28"/>
  <c r="BW113" i="28" s="1"/>
  <c r="BG113" i="28"/>
  <c r="BV113" i="28" s="1"/>
  <c r="AZ113" i="28"/>
  <c r="BO113" i="28" s="1"/>
  <c r="BB112" i="28"/>
  <c r="BQ112" i="28" s="1"/>
  <c r="R221" i="28"/>
  <c r="AA220" i="28"/>
  <c r="AO117" i="28" s="1"/>
  <c r="S220" i="28"/>
  <c r="AB219" i="28"/>
  <c r="AF219" i="28" s="1"/>
  <c r="AG218" i="28"/>
  <c r="AD218" i="28"/>
  <c r="AH218" i="28" s="1"/>
  <c r="AM151" i="14"/>
  <c r="BE150" i="14"/>
  <c r="BT150" i="14" s="1"/>
  <c r="BG148" i="14"/>
  <c r="BV148" i="14" s="1"/>
  <c r="BH148" i="14"/>
  <c r="BW148" i="14" s="1"/>
  <c r="BB147" i="14"/>
  <c r="BQ147" i="14" s="1"/>
  <c r="BA147" i="14"/>
  <c r="BP147" i="14" s="1"/>
  <c r="AX147" i="14"/>
  <c r="BM147" i="14" s="1"/>
  <c r="AY147" i="14"/>
  <c r="BN147" i="14" s="1"/>
  <c r="AD218" i="14"/>
  <c r="AR148" i="14" s="1"/>
  <c r="AF218" i="14"/>
  <c r="AT148" i="14" s="1"/>
  <c r="BC148" i="14" s="1"/>
  <c r="BR148" i="14" s="1"/>
  <c r="AG218" i="14"/>
  <c r="S220" i="14"/>
  <c r="AB219" i="14"/>
  <c r="AP149" i="14" s="1"/>
  <c r="R221" i="14"/>
  <c r="AA220" i="14"/>
  <c r="AO150" i="14" s="1"/>
  <c r="BF150" i="14" s="1"/>
  <c r="BU150" i="14" s="1"/>
  <c r="AH217" i="14"/>
  <c r="AW147" i="14"/>
  <c r="BL147" i="14" s="1"/>
  <c r="AV147" i="14"/>
  <c r="BK147" i="14" s="1"/>
  <c r="AK148" i="14"/>
  <c r="AA47" i="13"/>
  <c r="AG47" i="13" s="1"/>
  <c r="AB48" i="13"/>
  <c r="AH48" i="13" s="1"/>
  <c r="T47" i="13"/>
  <c r="X47" i="13" s="1"/>
  <c r="AD47" i="13" s="1"/>
  <c r="W46" i="13"/>
  <c r="AC46" i="13" s="1"/>
  <c r="AI46" i="13" s="1"/>
  <c r="Z46" i="13"/>
  <c r="AF46" i="13" s="1"/>
  <c r="AJ46" i="13"/>
  <c r="O151" i="13"/>
  <c r="P151" i="13"/>
  <c r="S50" i="13"/>
  <c r="P81" i="12"/>
  <c r="M150" i="12"/>
  <c r="AL150" i="14"/>
  <c r="BD150" i="14" s="1"/>
  <c r="BS150" i="14" s="1"/>
  <c r="M152" i="13"/>
  <c r="U48" i="13" s="1"/>
  <c r="L152" i="13"/>
  <c r="I153" i="13"/>
  <c r="N153" i="13" s="1"/>
  <c r="V49" i="13" s="1"/>
  <c r="K155" i="13"/>
  <c r="H156" i="13"/>
  <c r="L150" i="12"/>
  <c r="U80" i="12"/>
  <c r="X80" i="12" s="1"/>
  <c r="I152" i="12"/>
  <c r="F153" i="12"/>
  <c r="Q80" i="12"/>
  <c r="T79" i="12"/>
  <c r="W79" i="12" s="1"/>
  <c r="S79" i="12"/>
  <c r="V79" i="12" s="1"/>
  <c r="Y79" i="12" s="1"/>
  <c r="G152" i="12"/>
  <c r="K151" i="12"/>
  <c r="R81" i="12" s="1"/>
  <c r="J151" i="12"/>
  <c r="AR147" i="31" l="1"/>
  <c r="BB147" i="31" s="1"/>
  <c r="BQ147" i="31" s="1"/>
  <c r="AH206" i="31"/>
  <c r="R210" i="31"/>
  <c r="AA209" i="31"/>
  <c r="AO150" i="31" s="1"/>
  <c r="AY149" i="31"/>
  <c r="BN149" i="31" s="1"/>
  <c r="S209" i="31"/>
  <c r="AB208" i="31"/>
  <c r="AP149" i="31" s="1"/>
  <c r="AG207" i="31"/>
  <c r="AF207" i="31"/>
  <c r="AT148" i="31" s="1"/>
  <c r="BC148" i="31" s="1"/>
  <c r="BR148" i="31" s="1"/>
  <c r="AD207" i="31"/>
  <c r="AT116" i="28"/>
  <c r="BG148" i="31"/>
  <c r="BV148" i="31" s="1"/>
  <c r="AZ148" i="31"/>
  <c r="BO148" i="31" s="1"/>
  <c r="BH148" i="31"/>
  <c r="BW148" i="31" s="1"/>
  <c r="BF149" i="31"/>
  <c r="BU149" i="31" s="1"/>
  <c r="AP116" i="28"/>
  <c r="AR115" i="28"/>
  <c r="AG219" i="28"/>
  <c r="AZ114" i="28"/>
  <c r="BO114" i="28" s="1"/>
  <c r="BG114" i="28"/>
  <c r="BV114" i="28" s="1"/>
  <c r="BH114" i="28"/>
  <c r="BW114" i="28" s="1"/>
  <c r="BF116" i="28"/>
  <c r="BU116" i="28" s="1"/>
  <c r="AY116" i="28"/>
  <c r="BN116" i="28" s="1"/>
  <c r="BB113" i="28"/>
  <c r="BQ113" i="28" s="1"/>
  <c r="BC113" i="28"/>
  <c r="BR113" i="28" s="1"/>
  <c r="AD219" i="28"/>
  <c r="AH219" i="28" s="1"/>
  <c r="AB220" i="28"/>
  <c r="AF220" i="28" s="1"/>
  <c r="S221" i="28"/>
  <c r="AA221" i="28"/>
  <c r="AO118" i="28" s="1"/>
  <c r="R222" i="28"/>
  <c r="BG149" i="14"/>
  <c r="BV149" i="14" s="1"/>
  <c r="BH149" i="14"/>
  <c r="BW149" i="14" s="1"/>
  <c r="AM152" i="14"/>
  <c r="BE151" i="14"/>
  <c r="BT151" i="14" s="1"/>
  <c r="BB148" i="14"/>
  <c r="BQ148" i="14" s="1"/>
  <c r="BA148" i="14"/>
  <c r="BP148" i="14" s="1"/>
  <c r="AX148" i="14"/>
  <c r="BM148" i="14" s="1"/>
  <c r="AY148" i="14"/>
  <c r="BN148" i="14" s="1"/>
  <c r="AZ148" i="14"/>
  <c r="BO148" i="14" s="1"/>
  <c r="AD219" i="14"/>
  <c r="AR149" i="14" s="1"/>
  <c r="AF219" i="14"/>
  <c r="AT149" i="14" s="1"/>
  <c r="BC149" i="14" s="1"/>
  <c r="BR149" i="14" s="1"/>
  <c r="AG219" i="14"/>
  <c r="R222" i="14"/>
  <c r="AA221" i="14"/>
  <c r="AO151" i="14" s="1"/>
  <c r="BF151" i="14" s="1"/>
  <c r="BU151" i="14" s="1"/>
  <c r="S221" i="14"/>
  <c r="AB220" i="14"/>
  <c r="AP150" i="14" s="1"/>
  <c r="AH218" i="14"/>
  <c r="AK149" i="14"/>
  <c r="AZ149" i="14" s="1"/>
  <c r="BO149" i="14" s="1"/>
  <c r="AW148" i="14"/>
  <c r="BL148" i="14" s="1"/>
  <c r="AV148" i="14"/>
  <c r="BK148" i="14" s="1"/>
  <c r="AB49" i="13"/>
  <c r="AH49" i="13" s="1"/>
  <c r="AA48" i="13"/>
  <c r="AG48" i="13" s="1"/>
  <c r="O152" i="13"/>
  <c r="P152" i="13"/>
  <c r="T48" i="13"/>
  <c r="X48" i="13" s="1"/>
  <c r="AD48" i="13" s="1"/>
  <c r="W47" i="13"/>
  <c r="AC47" i="13" s="1"/>
  <c r="AI47" i="13" s="1"/>
  <c r="Z47" i="13"/>
  <c r="AF47" i="13" s="1"/>
  <c r="AJ47" i="13"/>
  <c r="S51" i="13"/>
  <c r="AL151" i="14"/>
  <c r="BD151" i="14" s="1"/>
  <c r="BS151" i="14" s="1"/>
  <c r="L153" i="13"/>
  <c r="I154" i="13"/>
  <c r="N154" i="13" s="1"/>
  <c r="V50" i="13" s="1"/>
  <c r="M153" i="13"/>
  <c r="U49" i="13" s="1"/>
  <c r="K156" i="13"/>
  <c r="H157" i="13"/>
  <c r="L151" i="12"/>
  <c r="U81" i="12"/>
  <c r="X81" i="12" s="1"/>
  <c r="K152" i="12"/>
  <c r="R82" i="12" s="1"/>
  <c r="J152" i="12"/>
  <c r="G153" i="12"/>
  <c r="I153" i="12"/>
  <c r="F154" i="12"/>
  <c r="M151" i="12"/>
  <c r="S80" i="12"/>
  <c r="V80" i="12" s="1"/>
  <c r="Y80" i="12" s="1"/>
  <c r="Q81" i="12"/>
  <c r="T80" i="12"/>
  <c r="W80" i="12" s="1"/>
  <c r="P82" i="12"/>
  <c r="P83" i="12" s="1"/>
  <c r="AR148" i="31" l="1"/>
  <c r="BB148" i="31" s="1"/>
  <c r="BQ148" i="31" s="1"/>
  <c r="AT117" i="28"/>
  <c r="AH207" i="31"/>
  <c r="AB209" i="31"/>
  <c r="AP150" i="31" s="1"/>
  <c r="S210" i="31"/>
  <c r="AF208" i="31"/>
  <c r="AT149" i="31" s="1"/>
  <c r="BC149" i="31" s="1"/>
  <c r="BR149" i="31" s="1"/>
  <c r="AG208" i="31"/>
  <c r="AD208" i="31"/>
  <c r="BF150" i="31"/>
  <c r="BU150" i="31" s="1"/>
  <c r="R211" i="31"/>
  <c r="AA210" i="31"/>
  <c r="AO151" i="31" s="1"/>
  <c r="AZ149" i="31"/>
  <c r="BO149" i="31" s="1"/>
  <c r="BG149" i="31"/>
  <c r="BV149" i="31" s="1"/>
  <c r="BH149" i="31"/>
  <c r="BW149" i="31" s="1"/>
  <c r="AR116" i="28"/>
  <c r="AP117" i="28"/>
  <c r="BF117" i="28"/>
  <c r="BU117" i="28" s="1"/>
  <c r="AY117" i="28"/>
  <c r="BN117" i="28" s="1"/>
  <c r="BC114" i="28"/>
  <c r="BR114" i="28" s="1"/>
  <c r="BG115" i="28"/>
  <c r="BV115" i="28" s="1"/>
  <c r="BH115" i="28"/>
  <c r="BW115" i="28" s="1"/>
  <c r="AZ115" i="28"/>
  <c r="BO115" i="28" s="1"/>
  <c r="BB114" i="28"/>
  <c r="BQ114" i="28" s="1"/>
  <c r="AG220" i="28"/>
  <c r="AD220" i="28"/>
  <c r="AH220" i="28" s="1"/>
  <c r="AB221" i="28"/>
  <c r="AD221" i="28" s="1"/>
  <c r="AH221" i="28" s="1"/>
  <c r="S222" i="28"/>
  <c r="AA222" i="28"/>
  <c r="AO119" i="28" s="1"/>
  <c r="R223" i="28"/>
  <c r="BG150" i="14"/>
  <c r="BV150" i="14" s="1"/>
  <c r="BH150" i="14"/>
  <c r="BW150" i="14" s="1"/>
  <c r="AM153" i="14"/>
  <c r="BE152" i="14"/>
  <c r="BT152" i="14" s="1"/>
  <c r="BB149" i="14"/>
  <c r="BQ149" i="14" s="1"/>
  <c r="BA149" i="14"/>
  <c r="BP149" i="14" s="1"/>
  <c r="AX149" i="14"/>
  <c r="BM149" i="14" s="1"/>
  <c r="AY149" i="14"/>
  <c r="BN149" i="14" s="1"/>
  <c r="AG220" i="14"/>
  <c r="AF220" i="14"/>
  <c r="AT150" i="14" s="1"/>
  <c r="BC150" i="14" s="1"/>
  <c r="BR150" i="14" s="1"/>
  <c r="AD220" i="14"/>
  <c r="AR150" i="14" s="1"/>
  <c r="S222" i="14"/>
  <c r="AB221" i="14"/>
  <c r="AP151" i="14" s="1"/>
  <c r="R223" i="14"/>
  <c r="AA222" i="14"/>
  <c r="AO152" i="14" s="1"/>
  <c r="BF152" i="14" s="1"/>
  <c r="BU152" i="14" s="1"/>
  <c r="AH219" i="14"/>
  <c r="AW149" i="14"/>
  <c r="BL149" i="14" s="1"/>
  <c r="AV149" i="14"/>
  <c r="BK149" i="14" s="1"/>
  <c r="AA49" i="13"/>
  <c r="AG49" i="13" s="1"/>
  <c r="AB50" i="13"/>
  <c r="AH50" i="13" s="1"/>
  <c r="T49" i="13"/>
  <c r="X49" i="13" s="1"/>
  <c r="AD49" i="13" s="1"/>
  <c r="W48" i="13"/>
  <c r="AC48" i="13" s="1"/>
  <c r="AI48" i="13" s="1"/>
  <c r="Z48" i="13"/>
  <c r="AF48" i="13" s="1"/>
  <c r="AJ48" i="13"/>
  <c r="O153" i="13"/>
  <c r="P153" i="13"/>
  <c r="S52" i="13"/>
  <c r="M152" i="12"/>
  <c r="AL152" i="14"/>
  <c r="BD152" i="14" s="1"/>
  <c r="BS152" i="14" s="1"/>
  <c r="M154" i="13"/>
  <c r="U50" i="13" s="1"/>
  <c r="L154" i="13"/>
  <c r="I155" i="13"/>
  <c r="N155" i="13" s="1"/>
  <c r="V51" i="13" s="1"/>
  <c r="H158" i="13"/>
  <c r="K157" i="13"/>
  <c r="L152" i="12"/>
  <c r="U82" i="12"/>
  <c r="X82" i="12" s="1"/>
  <c r="AK7" i="12"/>
  <c r="Q82" i="12"/>
  <c r="T81" i="12"/>
  <c r="W81" i="12" s="1"/>
  <c r="S81" i="12"/>
  <c r="V81" i="12" s="1"/>
  <c r="Y81" i="12" s="1"/>
  <c r="I154" i="12"/>
  <c r="F155" i="12"/>
  <c r="G154" i="12"/>
  <c r="J153" i="12"/>
  <c r="K153" i="12"/>
  <c r="R83" i="12" s="1"/>
  <c r="AR149" i="31" l="1"/>
  <c r="BB149" i="31" s="1"/>
  <c r="BQ149" i="31" s="1"/>
  <c r="AG209" i="31"/>
  <c r="AD209" i="31"/>
  <c r="AF209" i="31"/>
  <c r="AT150" i="31" s="1"/>
  <c r="BC150" i="31" s="1"/>
  <c r="BR150" i="31" s="1"/>
  <c r="AY150" i="31"/>
  <c r="BN150" i="31" s="1"/>
  <c r="AH208" i="31"/>
  <c r="AA211" i="31"/>
  <c r="AO152" i="31" s="1"/>
  <c r="R212" i="31"/>
  <c r="S211" i="31"/>
  <c r="AB210" i="31"/>
  <c r="AP151" i="31" s="1"/>
  <c r="AY151" i="31"/>
  <c r="BN151" i="31" s="1"/>
  <c r="AZ150" i="31"/>
  <c r="BO150" i="31" s="1"/>
  <c r="BG150" i="31"/>
  <c r="BV150" i="31" s="1"/>
  <c r="BH150" i="31"/>
  <c r="BW150" i="31" s="1"/>
  <c r="BF151" i="31"/>
  <c r="BU151" i="31" s="1"/>
  <c r="AF221" i="28"/>
  <c r="AT118" i="28" s="1"/>
  <c r="AP118" i="28"/>
  <c r="AR117" i="28"/>
  <c r="AR118" i="28" s="1"/>
  <c r="AG221" i="28"/>
  <c r="BB115" i="28"/>
  <c r="BQ115" i="28" s="1"/>
  <c r="BC115" i="28"/>
  <c r="BR115" i="28" s="1"/>
  <c r="BG116" i="28"/>
  <c r="BV116" i="28" s="1"/>
  <c r="BH116" i="28"/>
  <c r="BW116" i="28" s="1"/>
  <c r="AZ116" i="28"/>
  <c r="BO116" i="28" s="1"/>
  <c r="BF118" i="28"/>
  <c r="BU118" i="28" s="1"/>
  <c r="AY118" i="28"/>
  <c r="BN118" i="28" s="1"/>
  <c r="AA223" i="28"/>
  <c r="AO120" i="28" s="1"/>
  <c r="R224" i="28"/>
  <c r="AB222" i="28"/>
  <c r="AF222" i="28" s="1"/>
  <c r="S223" i="28"/>
  <c r="AM154" i="14"/>
  <c r="BE153" i="14"/>
  <c r="BT153" i="14" s="1"/>
  <c r="BG151" i="14"/>
  <c r="BV151" i="14" s="1"/>
  <c r="BH151" i="14"/>
  <c r="BW151" i="14" s="1"/>
  <c r="AD221" i="14"/>
  <c r="AR151" i="14" s="1"/>
  <c r="AF221" i="14"/>
  <c r="AT151" i="14" s="1"/>
  <c r="BC151" i="14" s="1"/>
  <c r="BR151" i="14" s="1"/>
  <c r="AG221" i="14"/>
  <c r="R224" i="14"/>
  <c r="AA223" i="14"/>
  <c r="AO153" i="14" s="1"/>
  <c r="BF153" i="14" s="1"/>
  <c r="BU153" i="14" s="1"/>
  <c r="S223" i="14"/>
  <c r="AB222" i="14"/>
  <c r="AP152" i="14" s="1"/>
  <c r="AH220" i="14"/>
  <c r="AK150" i="14"/>
  <c r="BB150" i="14" s="1"/>
  <c r="BQ150" i="14" s="1"/>
  <c r="AB51" i="13"/>
  <c r="AH51" i="13" s="1"/>
  <c r="AA50" i="13"/>
  <c r="AG50" i="13" s="1"/>
  <c r="T50" i="13"/>
  <c r="X50" i="13" s="1"/>
  <c r="AD50" i="13" s="1"/>
  <c r="W49" i="13"/>
  <c r="AC49" i="13" s="1"/>
  <c r="AI49" i="13" s="1"/>
  <c r="Z49" i="13"/>
  <c r="AF49" i="13" s="1"/>
  <c r="AJ49" i="13"/>
  <c r="O154" i="13"/>
  <c r="P154" i="13"/>
  <c r="S53" i="13"/>
  <c r="AL153" i="14"/>
  <c r="BD153" i="14" s="1"/>
  <c r="BS153" i="14" s="1"/>
  <c r="I156" i="13"/>
  <c r="N156" i="13" s="1"/>
  <c r="V52" i="13" s="1"/>
  <c r="AZ11" i="13" s="1"/>
  <c r="BB11" i="13" s="1"/>
  <c r="M155" i="13"/>
  <c r="U51" i="13" s="1"/>
  <c r="L155" i="13"/>
  <c r="K158" i="13"/>
  <c r="H159" i="13"/>
  <c r="AX10" i="13"/>
  <c r="M153" i="12"/>
  <c r="U83" i="12"/>
  <c r="X83" i="12" s="1"/>
  <c r="AL8" i="12"/>
  <c r="G155" i="12"/>
  <c r="K154" i="12"/>
  <c r="R84" i="12" s="1"/>
  <c r="J154" i="12"/>
  <c r="P84" i="12"/>
  <c r="L153" i="12"/>
  <c r="F156" i="12"/>
  <c r="I155" i="12"/>
  <c r="T82" i="12"/>
  <c r="W82" i="12" s="1"/>
  <c r="S82" i="12"/>
  <c r="V82" i="12" s="1"/>
  <c r="Y82" i="12" s="1"/>
  <c r="Q83" i="12"/>
  <c r="AL7" i="12"/>
  <c r="AM7" i="12"/>
  <c r="AR150" i="31" l="1"/>
  <c r="BB150" i="31" s="1"/>
  <c r="BQ150" i="31" s="1"/>
  <c r="AH209" i="31"/>
  <c r="AF210" i="31"/>
  <c r="AT151" i="31" s="1"/>
  <c r="BC151" i="31" s="1"/>
  <c r="BR151" i="31" s="1"/>
  <c r="AD210" i="31"/>
  <c r="AG210" i="31"/>
  <c r="S212" i="31"/>
  <c r="AB211" i="31"/>
  <c r="AP152" i="31" s="1"/>
  <c r="R213" i="31"/>
  <c r="AA212" i="31"/>
  <c r="AO153" i="31" s="1"/>
  <c r="AY152" i="31"/>
  <c r="BN152" i="31" s="1"/>
  <c r="AZ151" i="31"/>
  <c r="BO151" i="31" s="1"/>
  <c r="BG151" i="31"/>
  <c r="BV151" i="31" s="1"/>
  <c r="BH151" i="31"/>
  <c r="BW151" i="31" s="1"/>
  <c r="AP119" i="28"/>
  <c r="AT119" i="28"/>
  <c r="BC116" i="28"/>
  <c r="BR116" i="28" s="1"/>
  <c r="BF119" i="28"/>
  <c r="BU119" i="28" s="1"/>
  <c r="AY119" i="28"/>
  <c r="BN119" i="28" s="1"/>
  <c r="BG117" i="28"/>
  <c r="BV117" i="28" s="1"/>
  <c r="BH117" i="28"/>
  <c r="BW117" i="28" s="1"/>
  <c r="AZ117" i="28"/>
  <c r="BO117" i="28" s="1"/>
  <c r="BB116" i="28"/>
  <c r="BQ116" i="28" s="1"/>
  <c r="AD222" i="28"/>
  <c r="AH222" i="28" s="1"/>
  <c r="AG222" i="28"/>
  <c r="AA224" i="28"/>
  <c r="AO121" i="28" s="1"/>
  <c r="R225" i="28"/>
  <c r="S224" i="28"/>
  <c r="AB223" i="28"/>
  <c r="AD223" i="28" s="1"/>
  <c r="AH223" i="28" s="1"/>
  <c r="BG152" i="14"/>
  <c r="BV152" i="14" s="1"/>
  <c r="BH152" i="14"/>
  <c r="BW152" i="14" s="1"/>
  <c r="AM155" i="14"/>
  <c r="BE154" i="14"/>
  <c r="BT154" i="14" s="1"/>
  <c r="AX150" i="14"/>
  <c r="BM150" i="14" s="1"/>
  <c r="BA150" i="14"/>
  <c r="BP150" i="14" s="1"/>
  <c r="AY150" i="14"/>
  <c r="BN150" i="14" s="1"/>
  <c r="AZ150" i="14"/>
  <c r="BO150" i="14" s="1"/>
  <c r="AW150" i="14"/>
  <c r="BL150" i="14" s="1"/>
  <c r="AD222" i="14"/>
  <c r="AR152" i="14" s="1"/>
  <c r="AF222" i="14"/>
  <c r="AT152" i="14" s="1"/>
  <c r="BC152" i="14" s="1"/>
  <c r="BR152" i="14" s="1"/>
  <c r="AG222" i="14"/>
  <c r="S224" i="14"/>
  <c r="AB223" i="14"/>
  <c r="AP153" i="14" s="1"/>
  <c r="R225" i="14"/>
  <c r="AA224" i="14"/>
  <c r="AO154" i="14" s="1"/>
  <c r="BF154" i="14" s="1"/>
  <c r="BU154" i="14" s="1"/>
  <c r="AV150" i="14"/>
  <c r="BK150" i="14" s="1"/>
  <c r="AH221" i="14"/>
  <c r="AK151" i="14"/>
  <c r="BB151" i="14" s="1"/>
  <c r="BQ151" i="14" s="1"/>
  <c r="AY10" i="13"/>
  <c r="BA10" i="13"/>
  <c r="AZ10" i="13"/>
  <c r="AZ14" i="13" s="1"/>
  <c r="AA51" i="13"/>
  <c r="AG51" i="13" s="1"/>
  <c r="AB52" i="13"/>
  <c r="AH52" i="13" s="1"/>
  <c r="O155" i="13"/>
  <c r="P155" i="13"/>
  <c r="T51" i="13"/>
  <c r="X51" i="13" s="1"/>
  <c r="AD51" i="13" s="1"/>
  <c r="W50" i="13"/>
  <c r="AC50" i="13" s="1"/>
  <c r="AI50" i="13" s="1"/>
  <c r="Z50" i="13"/>
  <c r="AF50" i="13" s="1"/>
  <c r="AJ50" i="13"/>
  <c r="S54" i="13"/>
  <c r="AL154" i="14"/>
  <c r="BD154" i="14" s="1"/>
  <c r="BS154" i="14" s="1"/>
  <c r="M156" i="13"/>
  <c r="U52" i="13" s="1"/>
  <c r="I157" i="13"/>
  <c r="N157" i="13" s="1"/>
  <c r="V53" i="13" s="1"/>
  <c r="L156" i="13"/>
  <c r="H160" i="13"/>
  <c r="K159" i="13"/>
  <c r="L154" i="12"/>
  <c r="M154" i="12"/>
  <c r="U84" i="12"/>
  <c r="X84" i="12" s="1"/>
  <c r="AL12" i="12"/>
  <c r="AL10" i="12"/>
  <c r="AL11" i="12"/>
  <c r="T83" i="12"/>
  <c r="W83" i="12" s="1"/>
  <c r="S83" i="12"/>
  <c r="Q84" i="12"/>
  <c r="AK8" i="12"/>
  <c r="F157" i="12"/>
  <c r="I156" i="12"/>
  <c r="P85" i="12"/>
  <c r="G156" i="12"/>
  <c r="K155" i="12"/>
  <c r="R85" i="12" s="1"/>
  <c r="J155" i="12"/>
  <c r="AR151" i="31" l="1"/>
  <c r="BB151" i="31" s="1"/>
  <c r="BQ151" i="31" s="1"/>
  <c r="AF211" i="31"/>
  <c r="AT152" i="31" s="1"/>
  <c r="BC152" i="31" s="1"/>
  <c r="BR152" i="31" s="1"/>
  <c r="AG211" i="31"/>
  <c r="AH210" i="31"/>
  <c r="AD211" i="31"/>
  <c r="BF152" i="31"/>
  <c r="BU152" i="31" s="1"/>
  <c r="R214" i="31"/>
  <c r="AA213" i="31"/>
  <c r="AO154" i="31" s="1"/>
  <c r="S213" i="31"/>
  <c r="AB212" i="31"/>
  <c r="AP153" i="31" s="1"/>
  <c r="AY153" i="31"/>
  <c r="BN153" i="31" s="1"/>
  <c r="BF153" i="31"/>
  <c r="BU153" i="31" s="1"/>
  <c r="AZ152" i="31"/>
  <c r="BO152" i="31" s="1"/>
  <c r="BG152" i="31"/>
  <c r="BV152" i="31" s="1"/>
  <c r="BH152" i="31"/>
  <c r="BW152" i="31" s="1"/>
  <c r="AP120" i="28"/>
  <c r="AR119" i="28"/>
  <c r="AR120" i="28" s="1"/>
  <c r="AY120" i="28"/>
  <c r="BN120" i="28" s="1"/>
  <c r="BF120" i="28"/>
  <c r="BU120" i="28" s="1"/>
  <c r="BB117" i="28"/>
  <c r="BQ117" i="28" s="1"/>
  <c r="BG118" i="28"/>
  <c r="BV118" i="28" s="1"/>
  <c r="AZ118" i="28"/>
  <c r="BO118" i="28" s="1"/>
  <c r="BH118" i="28"/>
  <c r="BW118" i="28" s="1"/>
  <c r="BC117" i="28"/>
  <c r="BR117" i="28" s="1"/>
  <c r="AG223" i="28"/>
  <c r="AF223" i="28"/>
  <c r="AT120" i="28" s="1"/>
  <c r="R226" i="28"/>
  <c r="AA225" i="28"/>
  <c r="AO122" i="28" s="1"/>
  <c r="S225" i="28"/>
  <c r="AB224" i="28"/>
  <c r="AG224" i="28" s="1"/>
  <c r="AM156" i="14"/>
  <c r="BE155" i="14"/>
  <c r="BT155" i="14" s="1"/>
  <c r="BG153" i="14"/>
  <c r="BV153" i="14" s="1"/>
  <c r="BH153" i="14"/>
  <c r="BW153" i="14" s="1"/>
  <c r="AX151" i="14"/>
  <c r="BM151" i="14" s="1"/>
  <c r="BA151" i="14"/>
  <c r="BP151" i="14" s="1"/>
  <c r="AY151" i="14"/>
  <c r="BN151" i="14" s="1"/>
  <c r="AZ151" i="14"/>
  <c r="BO151" i="14" s="1"/>
  <c r="AW151" i="14"/>
  <c r="BL151" i="14" s="1"/>
  <c r="AD223" i="14"/>
  <c r="AR153" i="14" s="1"/>
  <c r="AF223" i="14"/>
  <c r="AT153" i="14" s="1"/>
  <c r="BC153" i="14" s="1"/>
  <c r="BR153" i="14" s="1"/>
  <c r="AG223" i="14"/>
  <c r="R226" i="14"/>
  <c r="AA225" i="14"/>
  <c r="AO155" i="14" s="1"/>
  <c r="BF155" i="14" s="1"/>
  <c r="BU155" i="14" s="1"/>
  <c r="S225" i="14"/>
  <c r="AB224" i="14"/>
  <c r="AP154" i="14" s="1"/>
  <c r="AK152" i="14"/>
  <c r="BB152" i="14" s="1"/>
  <c r="BQ152" i="14" s="1"/>
  <c r="AV151" i="14"/>
  <c r="BK151" i="14" s="1"/>
  <c r="AH222" i="14"/>
  <c r="AZ13" i="13"/>
  <c r="AZ15" i="13"/>
  <c r="AB53" i="13"/>
  <c r="AH53" i="13" s="1"/>
  <c r="AA52" i="13"/>
  <c r="AG52" i="13" s="1"/>
  <c r="O156" i="13"/>
  <c r="P156" i="13"/>
  <c r="T52" i="13"/>
  <c r="AX11" i="13" s="1"/>
  <c r="W51" i="13"/>
  <c r="AC51" i="13" s="1"/>
  <c r="AI51" i="13" s="1"/>
  <c r="Z51" i="13"/>
  <c r="AF51" i="13" s="1"/>
  <c r="AJ51" i="13"/>
  <c r="S55" i="13"/>
  <c r="AL155" i="14"/>
  <c r="BD155" i="14" s="1"/>
  <c r="BS155" i="14" s="1"/>
  <c r="L157" i="13"/>
  <c r="I158" i="13"/>
  <c r="N158" i="13" s="1"/>
  <c r="V54" i="13" s="1"/>
  <c r="M157" i="13"/>
  <c r="U53" i="13" s="1"/>
  <c r="AY11" i="13"/>
  <c r="AY15" i="13" s="1"/>
  <c r="H161" i="13"/>
  <c r="K160" i="13"/>
  <c r="L155" i="12"/>
  <c r="M155" i="12"/>
  <c r="P86" i="12"/>
  <c r="U85" i="12"/>
  <c r="X85" i="12" s="1"/>
  <c r="AK10" i="12"/>
  <c r="AK12" i="12"/>
  <c r="AK11" i="12"/>
  <c r="K156" i="12"/>
  <c r="R86" i="12" s="1"/>
  <c r="J156" i="12"/>
  <c r="M156" i="12" s="1"/>
  <c r="G157" i="12"/>
  <c r="T84" i="12"/>
  <c r="W84" i="12" s="1"/>
  <c r="S84" i="12"/>
  <c r="V84" i="12" s="1"/>
  <c r="Y84" i="12" s="1"/>
  <c r="Q85" i="12"/>
  <c r="V83" i="12"/>
  <c r="Y83" i="12" s="1"/>
  <c r="AM8" i="12"/>
  <c r="I157" i="12"/>
  <c r="F158" i="12"/>
  <c r="AR152" i="31" l="1"/>
  <c r="BB152" i="31" s="1"/>
  <c r="BQ152" i="31" s="1"/>
  <c r="AH211" i="31"/>
  <c r="AB213" i="31"/>
  <c r="AP154" i="31" s="1"/>
  <c r="S214" i="31"/>
  <c r="R215" i="31"/>
  <c r="AA214" i="31"/>
  <c r="AO155" i="31" s="1"/>
  <c r="AD212" i="31"/>
  <c r="AG212" i="31"/>
  <c r="AF212" i="31"/>
  <c r="AT153" i="31" s="1"/>
  <c r="BC153" i="31" s="1"/>
  <c r="BR153" i="31" s="1"/>
  <c r="BG153" i="31"/>
  <c r="BV153" i="31" s="1"/>
  <c r="AZ153" i="31"/>
  <c r="BO153" i="31" s="1"/>
  <c r="BH153" i="31"/>
  <c r="BW153" i="31" s="1"/>
  <c r="AY154" i="31"/>
  <c r="BN154" i="31" s="1"/>
  <c r="BF154" i="31"/>
  <c r="BU154" i="31" s="1"/>
  <c r="AP121" i="28"/>
  <c r="BC118" i="28"/>
  <c r="BR118" i="28" s="1"/>
  <c r="AZ119" i="28"/>
  <c r="BO119" i="28" s="1"/>
  <c r="BG119" i="28"/>
  <c r="BV119" i="28" s="1"/>
  <c r="BH119" i="28"/>
  <c r="BW119" i="28" s="1"/>
  <c r="BB118" i="28"/>
  <c r="BQ118" i="28" s="1"/>
  <c r="AY121" i="28"/>
  <c r="BN121" i="28" s="1"/>
  <c r="BF121" i="28"/>
  <c r="BU121" i="28" s="1"/>
  <c r="AD224" i="28"/>
  <c r="AH224" i="28" s="1"/>
  <c r="AF224" i="28"/>
  <c r="AT121" i="28" s="1"/>
  <c r="AA226" i="28"/>
  <c r="AO123" i="28" s="1"/>
  <c r="R227" i="28"/>
  <c r="S226" i="28"/>
  <c r="AB225" i="28"/>
  <c r="AD225" i="28" s="1"/>
  <c r="AH225" i="28" s="1"/>
  <c r="BG154" i="14"/>
  <c r="BV154" i="14" s="1"/>
  <c r="BH154" i="14"/>
  <c r="BW154" i="14" s="1"/>
  <c r="AM157" i="14"/>
  <c r="BE156" i="14"/>
  <c r="BT156" i="14" s="1"/>
  <c r="AX152" i="14"/>
  <c r="BM152" i="14" s="1"/>
  <c r="BA152" i="14"/>
  <c r="BP152" i="14" s="1"/>
  <c r="AY152" i="14"/>
  <c r="BN152" i="14" s="1"/>
  <c r="AZ152" i="14"/>
  <c r="BO152" i="14" s="1"/>
  <c r="AG224" i="14"/>
  <c r="AF224" i="14"/>
  <c r="AT154" i="14" s="1"/>
  <c r="BC154" i="14" s="1"/>
  <c r="BR154" i="14" s="1"/>
  <c r="AD224" i="14"/>
  <c r="AR154" i="14" s="1"/>
  <c r="S226" i="14"/>
  <c r="AB225" i="14"/>
  <c r="AP155" i="14" s="1"/>
  <c r="R227" i="14"/>
  <c r="AA226" i="14"/>
  <c r="AO156" i="14" s="1"/>
  <c r="BF156" i="14" s="1"/>
  <c r="BU156" i="14" s="1"/>
  <c r="AV152" i="14"/>
  <c r="BK152" i="14" s="1"/>
  <c r="AW152" i="14"/>
  <c r="BL152" i="14" s="1"/>
  <c r="AK153" i="14"/>
  <c r="BB153" i="14" s="1"/>
  <c r="BQ153" i="14" s="1"/>
  <c r="AH223" i="14"/>
  <c r="X52" i="13"/>
  <c r="AD52" i="13" s="1"/>
  <c r="AJ52" i="13" s="1"/>
  <c r="AA53" i="13"/>
  <c r="AG53" i="13" s="1"/>
  <c r="AB54" i="13"/>
  <c r="AH54" i="13" s="1"/>
  <c r="T53" i="13"/>
  <c r="X53" i="13" s="1"/>
  <c r="AD53" i="13" s="1"/>
  <c r="W52" i="13"/>
  <c r="Z52" i="13"/>
  <c r="AF52" i="13" s="1"/>
  <c r="O157" i="13"/>
  <c r="P157" i="13"/>
  <c r="S56" i="13"/>
  <c r="AL156" i="14"/>
  <c r="BD156" i="14" s="1"/>
  <c r="BS156" i="14" s="1"/>
  <c r="AY13" i="13"/>
  <c r="AY14" i="13"/>
  <c r="I159" i="13"/>
  <c r="N159" i="13" s="1"/>
  <c r="V55" i="13" s="1"/>
  <c r="L158" i="13"/>
  <c r="M158" i="13"/>
  <c r="U54" i="13" s="1"/>
  <c r="K161" i="13"/>
  <c r="H162" i="13"/>
  <c r="L156" i="12"/>
  <c r="U86" i="12"/>
  <c r="X86" i="12" s="1"/>
  <c r="P87" i="12"/>
  <c r="T85" i="12"/>
  <c r="W85" i="12" s="1"/>
  <c r="S85" i="12"/>
  <c r="V85" i="12" s="1"/>
  <c r="Y85" i="12" s="1"/>
  <c r="Q86" i="12"/>
  <c r="I158" i="12"/>
  <c r="F159" i="12"/>
  <c r="AM12" i="12"/>
  <c r="AM10" i="12"/>
  <c r="AM11" i="12"/>
  <c r="J157" i="12"/>
  <c r="G158" i="12"/>
  <c r="K157" i="12"/>
  <c r="R87" i="12" s="1"/>
  <c r="AR153" i="31" l="1"/>
  <c r="BB153" i="31" s="1"/>
  <c r="BQ153" i="31" s="1"/>
  <c r="AG213" i="31"/>
  <c r="AF213" i="31"/>
  <c r="AT154" i="31" s="1"/>
  <c r="BC154" i="31" s="1"/>
  <c r="BR154" i="31" s="1"/>
  <c r="AD213" i="31"/>
  <c r="AH212" i="31"/>
  <c r="AA215" i="31"/>
  <c r="AO156" i="31" s="1"/>
  <c r="R216" i="31"/>
  <c r="AB214" i="31"/>
  <c r="AP155" i="31" s="1"/>
  <c r="S215" i="31"/>
  <c r="AZ154" i="31"/>
  <c r="BO154" i="31" s="1"/>
  <c r="BG154" i="31"/>
  <c r="BV154" i="31" s="1"/>
  <c r="BH154" i="31"/>
  <c r="BW154" i="31" s="1"/>
  <c r="BF155" i="31"/>
  <c r="BU155" i="31" s="1"/>
  <c r="AY155" i="31"/>
  <c r="BN155" i="31" s="1"/>
  <c r="AP122" i="28"/>
  <c r="AR121" i="28"/>
  <c r="AR122" i="28" s="1"/>
  <c r="BG120" i="28"/>
  <c r="BV120" i="28" s="1"/>
  <c r="AZ120" i="28"/>
  <c r="BO120" i="28" s="1"/>
  <c r="BH120" i="28"/>
  <c r="BW120" i="28" s="1"/>
  <c r="AY122" i="28"/>
  <c r="BN122" i="28" s="1"/>
  <c r="BF122" i="28"/>
  <c r="BU122" i="28" s="1"/>
  <c r="BB119" i="28"/>
  <c r="BQ119" i="28" s="1"/>
  <c r="BC119" i="28"/>
  <c r="BR119" i="28" s="1"/>
  <c r="S227" i="28"/>
  <c r="AB226" i="28"/>
  <c r="AD226" i="28" s="1"/>
  <c r="AH226" i="28" s="1"/>
  <c r="AG225" i="28"/>
  <c r="AF225" i="28"/>
  <c r="AT122" i="28" s="1"/>
  <c r="AA227" i="28"/>
  <c r="AO124" i="28" s="1"/>
  <c r="R228" i="28"/>
  <c r="BG155" i="14"/>
  <c r="BV155" i="14" s="1"/>
  <c r="BH155" i="14"/>
  <c r="BW155" i="14" s="1"/>
  <c r="AM158" i="14"/>
  <c r="BE157" i="14"/>
  <c r="BT157" i="14" s="1"/>
  <c r="AX153" i="14"/>
  <c r="BM153" i="14" s="1"/>
  <c r="BA153" i="14"/>
  <c r="BP153" i="14" s="1"/>
  <c r="AY153" i="14"/>
  <c r="BN153" i="14" s="1"/>
  <c r="AZ153" i="14"/>
  <c r="BO153" i="14" s="1"/>
  <c r="AG225" i="14"/>
  <c r="AF225" i="14"/>
  <c r="AT155" i="14" s="1"/>
  <c r="BC155" i="14" s="1"/>
  <c r="BR155" i="14" s="1"/>
  <c r="AD225" i="14"/>
  <c r="AR155" i="14" s="1"/>
  <c r="R228" i="14"/>
  <c r="AA227" i="14"/>
  <c r="AO157" i="14" s="1"/>
  <c r="BF157" i="14" s="1"/>
  <c r="BU157" i="14" s="1"/>
  <c r="S227" i="14"/>
  <c r="AB226" i="14"/>
  <c r="AP156" i="14" s="1"/>
  <c r="AW153" i="14"/>
  <c r="BL153" i="14" s="1"/>
  <c r="AV153" i="14"/>
  <c r="BK153" i="14" s="1"/>
  <c r="AK154" i="14"/>
  <c r="BB154" i="14" s="1"/>
  <c r="BQ154" i="14" s="1"/>
  <c r="AH224" i="14"/>
  <c r="BB10" i="13"/>
  <c r="BB15" i="13" s="1"/>
  <c r="AC52" i="13"/>
  <c r="AI52" i="13" s="1"/>
  <c r="BA11" i="13"/>
  <c r="AA54" i="13"/>
  <c r="AG54" i="13" s="1"/>
  <c r="AB55" i="13"/>
  <c r="AH55" i="13" s="1"/>
  <c r="T54" i="13"/>
  <c r="X54" i="13" s="1"/>
  <c r="AD54" i="13" s="1"/>
  <c r="W53" i="13"/>
  <c r="AC53" i="13" s="1"/>
  <c r="AI53" i="13" s="1"/>
  <c r="Z53" i="13"/>
  <c r="AF53" i="13" s="1"/>
  <c r="AJ53" i="13"/>
  <c r="O158" i="13"/>
  <c r="P158" i="13"/>
  <c r="S57" i="13"/>
  <c r="AL157" i="14"/>
  <c r="BD157" i="14" s="1"/>
  <c r="BS157" i="14" s="1"/>
  <c r="AX14" i="13"/>
  <c r="AX15" i="13"/>
  <c r="AX13" i="13"/>
  <c r="I160" i="13"/>
  <c r="N160" i="13" s="1"/>
  <c r="V56" i="13" s="1"/>
  <c r="L159" i="13"/>
  <c r="M159" i="13"/>
  <c r="U55" i="13" s="1"/>
  <c r="H163" i="13"/>
  <c r="K162" i="13"/>
  <c r="U87" i="12"/>
  <c r="X87" i="12" s="1"/>
  <c r="L157" i="12"/>
  <c r="T86" i="12"/>
  <c r="W86" i="12" s="1"/>
  <c r="S86" i="12"/>
  <c r="V86" i="12" s="1"/>
  <c r="Y86" i="12" s="1"/>
  <c r="Q87" i="12"/>
  <c r="K158" i="12"/>
  <c r="R88" i="12" s="1"/>
  <c r="J158" i="12"/>
  <c r="G159" i="12"/>
  <c r="F160" i="12"/>
  <c r="I159" i="12"/>
  <c r="P88" i="12"/>
  <c r="P89" i="12" s="1"/>
  <c r="M157" i="12"/>
  <c r="AR154" i="31" l="1"/>
  <c r="BB154" i="31" s="1"/>
  <c r="BQ154" i="31" s="1"/>
  <c r="AH213" i="31"/>
  <c r="AB215" i="31"/>
  <c r="AP156" i="31" s="1"/>
  <c r="S216" i="31"/>
  <c r="AA216" i="31"/>
  <c r="AO157" i="31" s="1"/>
  <c r="R217" i="31"/>
  <c r="AY156" i="31"/>
  <c r="BN156" i="31" s="1"/>
  <c r="AF214" i="31"/>
  <c r="AT155" i="31" s="1"/>
  <c r="BC155" i="31" s="1"/>
  <c r="BR155" i="31" s="1"/>
  <c r="AG214" i="31"/>
  <c r="AD214" i="31"/>
  <c r="BG155" i="31"/>
  <c r="BV155" i="31" s="1"/>
  <c r="AZ155" i="31"/>
  <c r="BO155" i="31" s="1"/>
  <c r="BH155" i="31"/>
  <c r="BW155" i="31" s="1"/>
  <c r="AG226" i="28"/>
  <c r="AR123" i="28"/>
  <c r="AP123" i="28"/>
  <c r="AF226" i="28"/>
  <c r="AT123" i="28" s="1"/>
  <c r="BC120" i="28"/>
  <c r="BR120" i="28" s="1"/>
  <c r="BB120" i="28"/>
  <c r="BQ120" i="28" s="1"/>
  <c r="BF123" i="28"/>
  <c r="BU123" i="28" s="1"/>
  <c r="AY123" i="28"/>
  <c r="BN123" i="28" s="1"/>
  <c r="BH121" i="28"/>
  <c r="BW121" i="28" s="1"/>
  <c r="BG121" i="28"/>
  <c r="BV121" i="28" s="1"/>
  <c r="AZ121" i="28"/>
  <c r="BO121" i="28" s="1"/>
  <c r="AA228" i="28"/>
  <c r="AO125" i="28" s="1"/>
  <c r="R229" i="28"/>
  <c r="AB227" i="28"/>
  <c r="AF227" i="28" s="1"/>
  <c r="S228" i="28"/>
  <c r="BG156" i="14"/>
  <c r="BV156" i="14" s="1"/>
  <c r="BH156" i="14"/>
  <c r="BW156" i="14" s="1"/>
  <c r="AM159" i="14"/>
  <c r="BE158" i="14"/>
  <c r="BT158" i="14" s="1"/>
  <c r="BA154" i="14"/>
  <c r="BP154" i="14" s="1"/>
  <c r="AX154" i="14"/>
  <c r="BM154" i="14" s="1"/>
  <c r="AY154" i="14"/>
  <c r="BN154" i="14" s="1"/>
  <c r="AZ154" i="14"/>
  <c r="BO154" i="14" s="1"/>
  <c r="AK155" i="14"/>
  <c r="BB155" i="14" s="1"/>
  <c r="BQ155" i="14" s="1"/>
  <c r="AD226" i="14"/>
  <c r="AR156" i="14" s="1"/>
  <c r="AF226" i="14"/>
  <c r="AT156" i="14" s="1"/>
  <c r="BC156" i="14" s="1"/>
  <c r="BR156" i="14" s="1"/>
  <c r="AV154" i="14"/>
  <c r="BK154" i="14" s="1"/>
  <c r="AW154" i="14"/>
  <c r="BL154" i="14" s="1"/>
  <c r="AG226" i="14"/>
  <c r="S228" i="14"/>
  <c r="AB227" i="14"/>
  <c r="AP157" i="14" s="1"/>
  <c r="R229" i="14"/>
  <c r="AA228" i="14"/>
  <c r="AO158" i="14" s="1"/>
  <c r="BF158" i="14" s="1"/>
  <c r="BU158" i="14" s="1"/>
  <c r="AH225" i="14"/>
  <c r="BB13" i="13"/>
  <c r="BB14" i="13"/>
  <c r="BA13" i="13"/>
  <c r="BA15" i="13"/>
  <c r="BA14" i="13"/>
  <c r="AA55" i="13"/>
  <c r="AG55" i="13" s="1"/>
  <c r="AB56" i="13"/>
  <c r="AH56" i="13" s="1"/>
  <c r="O159" i="13"/>
  <c r="P159" i="13"/>
  <c r="T55" i="13"/>
  <c r="X55" i="13" s="1"/>
  <c r="AD55" i="13" s="1"/>
  <c r="W54" i="13"/>
  <c r="AC54" i="13" s="1"/>
  <c r="AI54" i="13" s="1"/>
  <c r="Z54" i="13"/>
  <c r="AF54" i="13" s="1"/>
  <c r="AJ54" i="13"/>
  <c r="S58" i="13"/>
  <c r="AL158" i="14"/>
  <c r="BD158" i="14" s="1"/>
  <c r="BS158" i="14" s="1"/>
  <c r="M160" i="13"/>
  <c r="U56" i="13" s="1"/>
  <c r="I161" i="13"/>
  <c r="N161" i="13" s="1"/>
  <c r="V57" i="13" s="1"/>
  <c r="L160" i="13"/>
  <c r="H164" i="13"/>
  <c r="K163" i="13"/>
  <c r="L158" i="12"/>
  <c r="U88" i="12"/>
  <c r="X88" i="12" s="1"/>
  <c r="F161" i="12"/>
  <c r="I160" i="12"/>
  <c r="G160" i="12"/>
  <c r="K159" i="12"/>
  <c r="R89" i="12" s="1"/>
  <c r="J159" i="12"/>
  <c r="M158" i="12"/>
  <c r="T87" i="12"/>
  <c r="W87" i="12" s="1"/>
  <c r="S87" i="12"/>
  <c r="V87" i="12" s="1"/>
  <c r="Y87" i="12" s="1"/>
  <c r="Q88" i="12"/>
  <c r="AR155" i="31" l="1"/>
  <c r="BB155" i="31" s="1"/>
  <c r="BQ155" i="31" s="1"/>
  <c r="AG215" i="31"/>
  <c r="AF215" i="31"/>
  <c r="AT156" i="31" s="1"/>
  <c r="BC156" i="31" s="1"/>
  <c r="BR156" i="31" s="1"/>
  <c r="AD215" i="31"/>
  <c r="AH215" i="31" s="1"/>
  <c r="BF156" i="31"/>
  <c r="BU156" i="31" s="1"/>
  <c r="AH214" i="31"/>
  <c r="AA217" i="31"/>
  <c r="AO158" i="31" s="1"/>
  <c r="R218" i="31"/>
  <c r="AY157" i="31"/>
  <c r="BN157" i="31" s="1"/>
  <c r="AB216" i="31"/>
  <c r="AP157" i="31" s="1"/>
  <c r="S217" i="31"/>
  <c r="BG156" i="31"/>
  <c r="BV156" i="31" s="1"/>
  <c r="AZ156" i="31"/>
  <c r="BO156" i="31" s="1"/>
  <c r="BH156" i="31"/>
  <c r="BW156" i="31" s="1"/>
  <c r="AT124" i="28"/>
  <c r="AP124" i="28"/>
  <c r="BG122" i="28"/>
  <c r="BV122" i="28" s="1"/>
  <c r="AZ122" i="28"/>
  <c r="BO122" i="28" s="1"/>
  <c r="BH122" i="28"/>
  <c r="BW122" i="28" s="1"/>
  <c r="BB121" i="28"/>
  <c r="BQ121" i="28" s="1"/>
  <c r="BF124" i="28"/>
  <c r="BU124" i="28" s="1"/>
  <c r="AY124" i="28"/>
  <c r="BN124" i="28" s="1"/>
  <c r="BC121" i="28"/>
  <c r="BR121" i="28" s="1"/>
  <c r="AD227" i="28"/>
  <c r="AH227" i="28" s="1"/>
  <c r="AB228" i="28"/>
  <c r="AD228" i="28" s="1"/>
  <c r="AH228" i="28" s="1"/>
  <c r="S229" i="28"/>
  <c r="AG227" i="28"/>
  <c r="AA229" i="28"/>
  <c r="AO126" i="28" s="1"/>
  <c r="R230" i="28"/>
  <c r="BG157" i="14"/>
  <c r="BV157" i="14" s="1"/>
  <c r="BH157" i="14"/>
  <c r="BW157" i="14" s="1"/>
  <c r="AW155" i="14"/>
  <c r="BL155" i="14" s="1"/>
  <c r="AM160" i="14"/>
  <c r="BE159" i="14"/>
  <c r="BT159" i="14" s="1"/>
  <c r="AK156" i="14"/>
  <c r="AK157" i="14" s="1"/>
  <c r="AZ157" i="14" s="1"/>
  <c r="BO157" i="14" s="1"/>
  <c r="AX155" i="14"/>
  <c r="BM155" i="14" s="1"/>
  <c r="BA155" i="14"/>
  <c r="BP155" i="14" s="1"/>
  <c r="AY155" i="14"/>
  <c r="BN155" i="14" s="1"/>
  <c r="AZ155" i="14"/>
  <c r="BO155" i="14" s="1"/>
  <c r="AV155" i="14"/>
  <c r="BK155" i="14" s="1"/>
  <c r="AD227" i="14"/>
  <c r="AR157" i="14" s="1"/>
  <c r="AF227" i="14"/>
  <c r="AT157" i="14" s="1"/>
  <c r="BC157" i="14" s="1"/>
  <c r="BR157" i="14" s="1"/>
  <c r="AG227" i="14"/>
  <c r="R230" i="14"/>
  <c r="AA229" i="14"/>
  <c r="AO159" i="14" s="1"/>
  <c r="BF159" i="14" s="1"/>
  <c r="BU159" i="14" s="1"/>
  <c r="S229" i="14"/>
  <c r="AB228" i="14"/>
  <c r="AP158" i="14" s="1"/>
  <c r="AH226" i="14"/>
  <c r="AB57" i="13"/>
  <c r="AH57" i="13" s="1"/>
  <c r="AA56" i="13"/>
  <c r="AG56" i="13" s="1"/>
  <c r="O160" i="13"/>
  <c r="P160" i="13"/>
  <c r="T56" i="13"/>
  <c r="X56" i="13" s="1"/>
  <c r="AD56" i="13" s="1"/>
  <c r="W55" i="13"/>
  <c r="AC55" i="13" s="1"/>
  <c r="AI55" i="13" s="1"/>
  <c r="Z55" i="13"/>
  <c r="AF55" i="13" s="1"/>
  <c r="AJ55" i="13"/>
  <c r="S59" i="13"/>
  <c r="AL159" i="14"/>
  <c r="BD159" i="14" s="1"/>
  <c r="BS159" i="14" s="1"/>
  <c r="I162" i="13"/>
  <c r="N162" i="13" s="1"/>
  <c r="V58" i="13" s="1"/>
  <c r="M161" i="13"/>
  <c r="U57" i="13" s="1"/>
  <c r="L161" i="13"/>
  <c r="H165" i="13"/>
  <c r="K164" i="13"/>
  <c r="U89" i="12"/>
  <c r="X89" i="12" s="1"/>
  <c r="L159" i="12"/>
  <c r="I161" i="12"/>
  <c r="F162" i="12"/>
  <c r="P90" i="12"/>
  <c r="T88" i="12"/>
  <c r="W88" i="12" s="1"/>
  <c r="Q89" i="12"/>
  <c r="S88" i="12"/>
  <c r="V88" i="12" s="1"/>
  <c r="Y88" i="12" s="1"/>
  <c r="G161" i="12"/>
  <c r="J160" i="12"/>
  <c r="K160" i="12"/>
  <c r="R90" i="12" s="1"/>
  <c r="M159" i="12"/>
  <c r="AR156" i="31" l="1"/>
  <c r="BB156" i="31" s="1"/>
  <c r="BQ156" i="31" s="1"/>
  <c r="BF157" i="31"/>
  <c r="BU157" i="31" s="1"/>
  <c r="AG216" i="31"/>
  <c r="AF216" i="31"/>
  <c r="AT157" i="31" s="1"/>
  <c r="BC157" i="31" s="1"/>
  <c r="BR157" i="31" s="1"/>
  <c r="S218" i="31"/>
  <c r="AB217" i="31"/>
  <c r="AP158" i="31" s="1"/>
  <c r="AA218" i="31"/>
  <c r="AO159" i="31" s="1"/>
  <c r="R219" i="31"/>
  <c r="BF158" i="31"/>
  <c r="BU158" i="31" s="1"/>
  <c r="AD216" i="31"/>
  <c r="AZ156" i="14"/>
  <c r="BO156" i="14" s="1"/>
  <c r="AZ157" i="31"/>
  <c r="BO157" i="31" s="1"/>
  <c r="BG157" i="31"/>
  <c r="BV157" i="31" s="1"/>
  <c r="BH157" i="31"/>
  <c r="BW157" i="31" s="1"/>
  <c r="AR124" i="28"/>
  <c r="AR125" i="28" s="1"/>
  <c r="AP125" i="28"/>
  <c r="BC122" i="28"/>
  <c r="BR122" i="28" s="1"/>
  <c r="BB122" i="28"/>
  <c r="BQ122" i="28" s="1"/>
  <c r="BG123" i="28"/>
  <c r="BV123" i="28" s="1"/>
  <c r="BH123" i="28"/>
  <c r="BW123" i="28" s="1"/>
  <c r="AZ123" i="28"/>
  <c r="BO123" i="28" s="1"/>
  <c r="BF125" i="28"/>
  <c r="BU125" i="28" s="1"/>
  <c r="AY125" i="28"/>
  <c r="BN125" i="28" s="1"/>
  <c r="AB229" i="28"/>
  <c r="AD229" i="28" s="1"/>
  <c r="AH229" i="28" s="1"/>
  <c r="S230" i="28"/>
  <c r="AG228" i="28"/>
  <c r="R231" i="28"/>
  <c r="AA230" i="28"/>
  <c r="AO127" i="28" s="1"/>
  <c r="AF228" i="28"/>
  <c r="AT125" i="28" s="1"/>
  <c r="BA156" i="14"/>
  <c r="BP156" i="14" s="1"/>
  <c r="AY156" i="14"/>
  <c r="BN156" i="14" s="1"/>
  <c r="AX156" i="14"/>
  <c r="BM156" i="14" s="1"/>
  <c r="BB156" i="14"/>
  <c r="BQ156" i="14" s="1"/>
  <c r="AV156" i="14"/>
  <c r="BK156" i="14" s="1"/>
  <c r="AW156" i="14"/>
  <c r="BL156" i="14" s="1"/>
  <c r="BG158" i="14"/>
  <c r="BV158" i="14" s="1"/>
  <c r="BH158" i="14"/>
  <c r="BW158" i="14" s="1"/>
  <c r="AM161" i="14"/>
  <c r="BE160" i="14"/>
  <c r="BT160" i="14" s="1"/>
  <c r="BB157" i="14"/>
  <c r="BQ157" i="14" s="1"/>
  <c r="AX157" i="14"/>
  <c r="BM157" i="14" s="1"/>
  <c r="BA157" i="14"/>
  <c r="BP157" i="14" s="1"/>
  <c r="AY157" i="14"/>
  <c r="BN157" i="14" s="1"/>
  <c r="AG228" i="14"/>
  <c r="AF228" i="14"/>
  <c r="AT158" i="14" s="1"/>
  <c r="BC158" i="14" s="1"/>
  <c r="BR158" i="14" s="1"/>
  <c r="AD228" i="14"/>
  <c r="AR158" i="14" s="1"/>
  <c r="S230" i="14"/>
  <c r="AB229" i="14"/>
  <c r="AP159" i="14" s="1"/>
  <c r="R231" i="14"/>
  <c r="AA230" i="14"/>
  <c r="AO160" i="14" s="1"/>
  <c r="BF160" i="14" s="1"/>
  <c r="BU160" i="14" s="1"/>
  <c r="AH227" i="14"/>
  <c r="AK158" i="14"/>
  <c r="AZ158" i="14" s="1"/>
  <c r="BO158" i="14" s="1"/>
  <c r="AW157" i="14"/>
  <c r="BL157" i="14" s="1"/>
  <c r="AV157" i="14"/>
  <c r="BK157" i="14" s="1"/>
  <c r="AA57" i="13"/>
  <c r="AG57" i="13" s="1"/>
  <c r="AB58" i="13"/>
  <c r="AH58" i="13" s="1"/>
  <c r="O161" i="13"/>
  <c r="P161" i="13"/>
  <c r="T57" i="13"/>
  <c r="X57" i="13" s="1"/>
  <c r="AD57" i="13" s="1"/>
  <c r="W56" i="13"/>
  <c r="AC56" i="13" s="1"/>
  <c r="AI56" i="13" s="1"/>
  <c r="Z56" i="13"/>
  <c r="AF56" i="13" s="1"/>
  <c r="AJ56" i="13"/>
  <c r="S60" i="13"/>
  <c r="AL160" i="14"/>
  <c r="BD160" i="14" s="1"/>
  <c r="BS160" i="14" s="1"/>
  <c r="I163" i="13"/>
  <c r="N163" i="13" s="1"/>
  <c r="V59" i="13" s="1"/>
  <c r="L162" i="13"/>
  <c r="M162" i="13"/>
  <c r="U58" i="13" s="1"/>
  <c r="H166" i="13"/>
  <c r="K165" i="13"/>
  <c r="L160" i="12"/>
  <c r="P91" i="12"/>
  <c r="U90" i="12"/>
  <c r="X90" i="12" s="1"/>
  <c r="I162" i="12"/>
  <c r="F163" i="12"/>
  <c r="M160" i="12"/>
  <c r="K161" i="12"/>
  <c r="R91" i="12" s="1"/>
  <c r="J161" i="12"/>
  <c r="G162" i="12"/>
  <c r="Q90" i="12"/>
  <c r="T89" i="12"/>
  <c r="W89" i="12" s="1"/>
  <c r="S89" i="12"/>
  <c r="V89" i="12" s="1"/>
  <c r="Y89" i="12" s="1"/>
  <c r="AR157" i="31" l="1"/>
  <c r="BB157" i="31" s="1"/>
  <c r="BQ157" i="31" s="1"/>
  <c r="AD217" i="31"/>
  <c r="AG217" i="31"/>
  <c r="AF217" i="31"/>
  <c r="AT158" i="31" s="1"/>
  <c r="BC158" i="31" s="1"/>
  <c r="BR158" i="31" s="1"/>
  <c r="AY158" i="31"/>
  <c r="BN158" i="31" s="1"/>
  <c r="AH216" i="31"/>
  <c r="R220" i="31"/>
  <c r="AA219" i="31"/>
  <c r="AO160" i="31" s="1"/>
  <c r="BF159" i="31"/>
  <c r="BU159" i="31" s="1"/>
  <c r="S219" i="31"/>
  <c r="AB218" i="31"/>
  <c r="AP159" i="31" s="1"/>
  <c r="BG158" i="31"/>
  <c r="BV158" i="31" s="1"/>
  <c r="AZ158" i="31"/>
  <c r="BO158" i="31" s="1"/>
  <c r="BH158" i="31"/>
  <c r="BW158" i="31" s="1"/>
  <c r="AG229" i="28"/>
  <c r="AF229" i="28"/>
  <c r="AT126" i="28" s="1"/>
  <c r="AP126" i="28"/>
  <c r="AR126" i="28"/>
  <c r="BG124" i="28"/>
  <c r="BV124" i="28" s="1"/>
  <c r="AZ124" i="28"/>
  <c r="BO124" i="28" s="1"/>
  <c r="BH124" i="28"/>
  <c r="BW124" i="28" s="1"/>
  <c r="BF126" i="28"/>
  <c r="BU126" i="28" s="1"/>
  <c r="AY126" i="28"/>
  <c r="BN126" i="28" s="1"/>
  <c r="BB123" i="28"/>
  <c r="BQ123" i="28" s="1"/>
  <c r="BC123" i="28"/>
  <c r="BR123" i="28" s="1"/>
  <c r="R232" i="28"/>
  <c r="AA231" i="28"/>
  <c r="AO128" i="28" s="1"/>
  <c r="AB230" i="28"/>
  <c r="AF230" i="28" s="1"/>
  <c r="S231" i="28"/>
  <c r="BG159" i="14"/>
  <c r="BV159" i="14" s="1"/>
  <c r="BH159" i="14"/>
  <c r="BW159" i="14" s="1"/>
  <c r="AM162" i="14"/>
  <c r="BE161" i="14"/>
  <c r="BT161" i="14" s="1"/>
  <c r="BB158" i="14"/>
  <c r="BQ158" i="14" s="1"/>
  <c r="AX158" i="14"/>
  <c r="BM158" i="14" s="1"/>
  <c r="BA158" i="14"/>
  <c r="BP158" i="14" s="1"/>
  <c r="AY158" i="14"/>
  <c r="BN158" i="14" s="1"/>
  <c r="AG229" i="14"/>
  <c r="AF229" i="14"/>
  <c r="AT159" i="14" s="1"/>
  <c r="BC159" i="14" s="1"/>
  <c r="BR159" i="14" s="1"/>
  <c r="AD229" i="14"/>
  <c r="AR159" i="14" s="1"/>
  <c r="R232" i="14"/>
  <c r="AA231" i="14"/>
  <c r="AO161" i="14" s="1"/>
  <c r="BF161" i="14" s="1"/>
  <c r="BU161" i="14" s="1"/>
  <c r="S231" i="14"/>
  <c r="AB230" i="14"/>
  <c r="AP160" i="14" s="1"/>
  <c r="AH228" i="14"/>
  <c r="AK159" i="14"/>
  <c r="AZ159" i="14" s="1"/>
  <c r="BO159" i="14" s="1"/>
  <c r="AW158" i="14"/>
  <c r="BL158" i="14" s="1"/>
  <c r="AV158" i="14"/>
  <c r="BK158" i="14" s="1"/>
  <c r="AA58" i="13"/>
  <c r="AG58" i="13" s="1"/>
  <c r="AB59" i="13"/>
  <c r="AH59" i="13" s="1"/>
  <c r="T58" i="13"/>
  <c r="X58" i="13" s="1"/>
  <c r="AD58" i="13" s="1"/>
  <c r="W57" i="13"/>
  <c r="AC57" i="13" s="1"/>
  <c r="AI57" i="13" s="1"/>
  <c r="Z57" i="13"/>
  <c r="AF57" i="13" s="1"/>
  <c r="AJ57" i="13"/>
  <c r="O162" i="13"/>
  <c r="P162" i="13"/>
  <c r="S61" i="13"/>
  <c r="AL161" i="14"/>
  <c r="BD161" i="14" s="1"/>
  <c r="BS161" i="14" s="1"/>
  <c r="I164" i="13"/>
  <c r="N164" i="13" s="1"/>
  <c r="V60" i="13" s="1"/>
  <c r="M163" i="13"/>
  <c r="U59" i="13" s="1"/>
  <c r="L163" i="13"/>
  <c r="K166" i="13"/>
  <c r="H167" i="13"/>
  <c r="P92" i="12"/>
  <c r="M161" i="12"/>
  <c r="L161" i="12"/>
  <c r="U91" i="12"/>
  <c r="X91" i="12" s="1"/>
  <c r="K162" i="12"/>
  <c r="R92" i="12" s="1"/>
  <c r="J162" i="12"/>
  <c r="M162" i="12" s="1"/>
  <c r="G163" i="12"/>
  <c r="Q91" i="12"/>
  <c r="T90" i="12"/>
  <c r="W90" i="12" s="1"/>
  <c r="S90" i="12"/>
  <c r="V90" i="12" s="1"/>
  <c r="Y90" i="12" s="1"/>
  <c r="F164" i="12"/>
  <c r="I163" i="12"/>
  <c r="AR158" i="31" l="1"/>
  <c r="BB158" i="31" s="1"/>
  <c r="BQ158" i="31" s="1"/>
  <c r="AH217" i="31"/>
  <c r="AG218" i="31"/>
  <c r="AD218" i="31"/>
  <c r="AF218" i="31"/>
  <c r="AT159" i="31" s="1"/>
  <c r="BC159" i="31" s="1"/>
  <c r="BR159" i="31" s="1"/>
  <c r="AY159" i="31"/>
  <c r="BN159" i="31" s="1"/>
  <c r="R221" i="31"/>
  <c r="AA220" i="31"/>
  <c r="AO161" i="31" s="1"/>
  <c r="S220" i="31"/>
  <c r="AB219" i="31"/>
  <c r="AP160" i="31" s="1"/>
  <c r="BF160" i="31"/>
  <c r="BU160" i="31" s="1"/>
  <c r="AY160" i="31"/>
  <c r="BN160" i="31" s="1"/>
  <c r="BG159" i="31"/>
  <c r="BV159" i="31" s="1"/>
  <c r="AZ159" i="31"/>
  <c r="BO159" i="31" s="1"/>
  <c r="BH159" i="31"/>
  <c r="BW159" i="31" s="1"/>
  <c r="AP127" i="28"/>
  <c r="AT127" i="28"/>
  <c r="BB124" i="28"/>
  <c r="BQ124" i="28" s="1"/>
  <c r="BC124" i="28"/>
  <c r="BR124" i="28" s="1"/>
  <c r="BG125" i="28"/>
  <c r="BV125" i="28" s="1"/>
  <c r="BH125" i="28"/>
  <c r="BW125" i="28" s="1"/>
  <c r="AZ125" i="28"/>
  <c r="BO125" i="28" s="1"/>
  <c r="AY127" i="28"/>
  <c r="BN127" i="28" s="1"/>
  <c r="BF127" i="28"/>
  <c r="BU127" i="28" s="1"/>
  <c r="AD230" i="28"/>
  <c r="AH230" i="28" s="1"/>
  <c r="R233" i="28"/>
  <c r="AA232" i="28"/>
  <c r="AO129" i="28" s="1"/>
  <c r="AG230" i="28"/>
  <c r="AB231" i="28"/>
  <c r="AF231" i="28" s="1"/>
  <c r="S232" i="28"/>
  <c r="BG160" i="14"/>
  <c r="BV160" i="14" s="1"/>
  <c r="BH160" i="14"/>
  <c r="BW160" i="14" s="1"/>
  <c r="AM163" i="14"/>
  <c r="BE162" i="14"/>
  <c r="BT162" i="14" s="1"/>
  <c r="BB159" i="14"/>
  <c r="BQ159" i="14" s="1"/>
  <c r="AX159" i="14"/>
  <c r="BM159" i="14" s="1"/>
  <c r="BA159" i="14"/>
  <c r="BP159" i="14" s="1"/>
  <c r="AY159" i="14"/>
  <c r="BN159" i="14" s="1"/>
  <c r="AD230" i="14"/>
  <c r="AR160" i="14" s="1"/>
  <c r="AF230" i="14"/>
  <c r="AT160" i="14" s="1"/>
  <c r="BC160" i="14" s="1"/>
  <c r="BR160" i="14" s="1"/>
  <c r="AG230" i="14"/>
  <c r="S232" i="14"/>
  <c r="AB231" i="14"/>
  <c r="AP161" i="14" s="1"/>
  <c r="R233" i="14"/>
  <c r="AA232" i="14"/>
  <c r="AO162" i="14" s="1"/>
  <c r="BF162" i="14" s="1"/>
  <c r="BU162" i="14" s="1"/>
  <c r="AH229" i="14"/>
  <c r="AK160" i="14"/>
  <c r="AW159" i="14"/>
  <c r="BL159" i="14" s="1"/>
  <c r="AV159" i="14"/>
  <c r="BK159" i="14" s="1"/>
  <c r="AB60" i="13"/>
  <c r="AH60" i="13" s="1"/>
  <c r="AA59" i="13"/>
  <c r="AG59" i="13" s="1"/>
  <c r="T59" i="13"/>
  <c r="X59" i="13" s="1"/>
  <c r="AD59" i="13" s="1"/>
  <c r="W58" i="13"/>
  <c r="AC58" i="13" s="1"/>
  <c r="AI58" i="13" s="1"/>
  <c r="Z58" i="13"/>
  <c r="AF58" i="13" s="1"/>
  <c r="AJ58" i="13"/>
  <c r="O163" i="13"/>
  <c r="P163" i="13"/>
  <c r="S62" i="13"/>
  <c r="AL162" i="14"/>
  <c r="BD162" i="14" s="1"/>
  <c r="BS162" i="14" s="1"/>
  <c r="L164" i="13"/>
  <c r="M164" i="13"/>
  <c r="U60" i="13" s="1"/>
  <c r="I165" i="13"/>
  <c r="N165" i="13" s="1"/>
  <c r="V61" i="13" s="1"/>
  <c r="H168" i="13"/>
  <c r="K167" i="13"/>
  <c r="L162" i="12"/>
  <c r="U92" i="12"/>
  <c r="X92" i="12" s="1"/>
  <c r="T91" i="12"/>
  <c r="W91" i="12" s="1"/>
  <c r="Q92" i="12"/>
  <c r="S91" i="12"/>
  <c r="V91" i="12" s="1"/>
  <c r="Y91" i="12" s="1"/>
  <c r="G164" i="12"/>
  <c r="K163" i="12"/>
  <c r="R93" i="12" s="1"/>
  <c r="J163" i="12"/>
  <c r="F165" i="12"/>
  <c r="I164" i="12"/>
  <c r="P93" i="12"/>
  <c r="AR159" i="31" l="1"/>
  <c r="BB159" i="31" s="1"/>
  <c r="BQ159" i="31" s="1"/>
  <c r="AG219" i="31"/>
  <c r="AD219" i="31"/>
  <c r="R222" i="31"/>
  <c r="AA221" i="31"/>
  <c r="AO162" i="31" s="1"/>
  <c r="AF219" i="31"/>
  <c r="AT160" i="31" s="1"/>
  <c r="BC160" i="31" s="1"/>
  <c r="BR160" i="31" s="1"/>
  <c r="AB220" i="31"/>
  <c r="AP161" i="31" s="1"/>
  <c r="S221" i="31"/>
  <c r="AH218" i="31"/>
  <c r="AZ160" i="31"/>
  <c r="BO160" i="31" s="1"/>
  <c r="BG160" i="31"/>
  <c r="BV160" i="31" s="1"/>
  <c r="BH160" i="31"/>
  <c r="BW160" i="31" s="1"/>
  <c r="AY161" i="31"/>
  <c r="BN161" i="31" s="1"/>
  <c r="BF161" i="31"/>
  <c r="BU161" i="31" s="1"/>
  <c r="AT128" i="28"/>
  <c r="AP128" i="28"/>
  <c r="AR127" i="28"/>
  <c r="AY128" i="28"/>
  <c r="BN128" i="28" s="1"/>
  <c r="BF128" i="28"/>
  <c r="BU128" i="28" s="1"/>
  <c r="BH126" i="28"/>
  <c r="BW126" i="28" s="1"/>
  <c r="AZ126" i="28"/>
  <c r="BO126" i="28" s="1"/>
  <c r="BG126" i="28"/>
  <c r="BV126" i="28" s="1"/>
  <c r="BC125" i="28"/>
  <c r="BR125" i="28" s="1"/>
  <c r="BB125" i="28"/>
  <c r="BQ125" i="28" s="1"/>
  <c r="R234" i="28"/>
  <c r="AA233" i="28"/>
  <c r="AO130" i="28" s="1"/>
  <c r="AG231" i="28"/>
  <c r="S233" i="28"/>
  <c r="AB232" i="28"/>
  <c r="AF232" i="28" s="1"/>
  <c r="AD231" i="28"/>
  <c r="AH231" i="28" s="1"/>
  <c r="BG161" i="14"/>
  <c r="BV161" i="14" s="1"/>
  <c r="BH161" i="14"/>
  <c r="BW161" i="14" s="1"/>
  <c r="AM164" i="14"/>
  <c r="BE163" i="14"/>
  <c r="BT163" i="14" s="1"/>
  <c r="BB160" i="14"/>
  <c r="BQ160" i="14" s="1"/>
  <c r="BA160" i="14"/>
  <c r="BP160" i="14" s="1"/>
  <c r="AX160" i="14"/>
  <c r="BM160" i="14" s="1"/>
  <c r="AY160" i="14"/>
  <c r="BN160" i="14" s="1"/>
  <c r="AZ160" i="14"/>
  <c r="BO160" i="14" s="1"/>
  <c r="AD231" i="14"/>
  <c r="AR161" i="14" s="1"/>
  <c r="AF231" i="14"/>
  <c r="AT161" i="14" s="1"/>
  <c r="BC161" i="14" s="1"/>
  <c r="BR161" i="14" s="1"/>
  <c r="AG231" i="14"/>
  <c r="R234" i="14"/>
  <c r="AA233" i="14"/>
  <c r="AO163" i="14" s="1"/>
  <c r="BF163" i="14" s="1"/>
  <c r="BU163" i="14" s="1"/>
  <c r="S233" i="14"/>
  <c r="AB232" i="14"/>
  <c r="AP162" i="14" s="1"/>
  <c r="AK161" i="14"/>
  <c r="AH230" i="14"/>
  <c r="AW160" i="14"/>
  <c r="BL160" i="14" s="1"/>
  <c r="AV160" i="14"/>
  <c r="BK160" i="14" s="1"/>
  <c r="P94" i="12"/>
  <c r="AB61" i="13"/>
  <c r="AH61" i="13" s="1"/>
  <c r="AA60" i="13"/>
  <c r="AG60" i="13" s="1"/>
  <c r="O164" i="13"/>
  <c r="P164" i="13"/>
  <c r="T60" i="13"/>
  <c r="X60" i="13" s="1"/>
  <c r="AD60" i="13" s="1"/>
  <c r="W59" i="13"/>
  <c r="AC59" i="13" s="1"/>
  <c r="AI59" i="13" s="1"/>
  <c r="Z59" i="13"/>
  <c r="AF59" i="13" s="1"/>
  <c r="AJ59" i="13"/>
  <c r="S63" i="13"/>
  <c r="AL163" i="14"/>
  <c r="BD163" i="14" s="1"/>
  <c r="BS163" i="14" s="1"/>
  <c r="I166" i="13"/>
  <c r="N166" i="13" s="1"/>
  <c r="V62" i="13" s="1"/>
  <c r="M165" i="13"/>
  <c r="U61" i="13" s="1"/>
  <c r="L165" i="13"/>
  <c r="K168" i="13"/>
  <c r="H169" i="13"/>
  <c r="M163" i="12"/>
  <c r="U93" i="12"/>
  <c r="X93" i="12" s="1"/>
  <c r="L163" i="12"/>
  <c r="T92" i="12"/>
  <c r="W92" i="12" s="1"/>
  <c r="S92" i="12"/>
  <c r="V92" i="12" s="1"/>
  <c r="Y92" i="12" s="1"/>
  <c r="Q93" i="12"/>
  <c r="I165" i="12"/>
  <c r="F166" i="12"/>
  <c r="G165" i="12"/>
  <c r="K164" i="12"/>
  <c r="R94" i="12" s="1"/>
  <c r="J164" i="12"/>
  <c r="AR160" i="31" l="1"/>
  <c r="BB160" i="31" s="1"/>
  <c r="BQ160" i="31" s="1"/>
  <c r="AA222" i="31"/>
  <c r="AO163" i="31" s="1"/>
  <c r="R223" i="31"/>
  <c r="AB221" i="31"/>
  <c r="AP162" i="31" s="1"/>
  <c r="S222" i="31"/>
  <c r="AH219" i="31"/>
  <c r="AD220" i="31"/>
  <c r="AF220" i="31"/>
  <c r="AT161" i="31" s="1"/>
  <c r="BC161" i="31" s="1"/>
  <c r="BR161" i="31" s="1"/>
  <c r="AG220" i="31"/>
  <c r="BF162" i="31"/>
  <c r="BU162" i="31" s="1"/>
  <c r="AY162" i="31"/>
  <c r="BN162" i="31" s="1"/>
  <c r="BG161" i="31"/>
  <c r="BV161" i="31" s="1"/>
  <c r="AZ161" i="31"/>
  <c r="BO161" i="31" s="1"/>
  <c r="BH161" i="31"/>
  <c r="BW161" i="31" s="1"/>
  <c r="AR128" i="28"/>
  <c r="AP129" i="28"/>
  <c r="AT129" i="28"/>
  <c r="BB126" i="28"/>
  <c r="BQ126" i="28" s="1"/>
  <c r="BC126" i="28"/>
  <c r="BR126" i="28" s="1"/>
  <c r="BG127" i="28"/>
  <c r="BV127" i="28" s="1"/>
  <c r="BH127" i="28"/>
  <c r="BW127" i="28" s="1"/>
  <c r="AZ127" i="28"/>
  <c r="BO127" i="28" s="1"/>
  <c r="BF129" i="28"/>
  <c r="BU129" i="28" s="1"/>
  <c r="AY129" i="28"/>
  <c r="BN129" i="28" s="1"/>
  <c r="AG232" i="28"/>
  <c r="AD232" i="28"/>
  <c r="AH232" i="28" s="1"/>
  <c r="S234" i="28"/>
  <c r="AB233" i="28"/>
  <c r="AG233" i="28" s="1"/>
  <c r="AA234" i="28"/>
  <c r="AO131" i="28" s="1"/>
  <c r="R235" i="28"/>
  <c r="BG162" i="14"/>
  <c r="BV162" i="14" s="1"/>
  <c r="BH162" i="14"/>
  <c r="BW162" i="14" s="1"/>
  <c r="AM165" i="14"/>
  <c r="BE164" i="14"/>
  <c r="BT164" i="14" s="1"/>
  <c r="BB161" i="14"/>
  <c r="BQ161" i="14" s="1"/>
  <c r="BA161" i="14"/>
  <c r="BP161" i="14" s="1"/>
  <c r="AX161" i="14"/>
  <c r="BM161" i="14" s="1"/>
  <c r="AY161" i="14"/>
  <c r="BN161" i="14" s="1"/>
  <c r="AZ161" i="14"/>
  <c r="BO161" i="14" s="1"/>
  <c r="AG232" i="14"/>
  <c r="AF232" i="14"/>
  <c r="AT162" i="14" s="1"/>
  <c r="BC162" i="14" s="1"/>
  <c r="BR162" i="14" s="1"/>
  <c r="AD232" i="14"/>
  <c r="AR162" i="14" s="1"/>
  <c r="S234" i="14"/>
  <c r="AB233" i="14"/>
  <c r="AP163" i="14" s="1"/>
  <c r="R235" i="14"/>
  <c r="AA234" i="14"/>
  <c r="AO164" i="14" s="1"/>
  <c r="BF164" i="14" s="1"/>
  <c r="BU164" i="14" s="1"/>
  <c r="AH231" i="14"/>
  <c r="AW161" i="14"/>
  <c r="BL161" i="14" s="1"/>
  <c r="AV161" i="14"/>
  <c r="BK161" i="14" s="1"/>
  <c r="AK162" i="14"/>
  <c r="P95" i="12"/>
  <c r="AB62" i="13"/>
  <c r="AH62" i="13" s="1"/>
  <c r="AA61" i="13"/>
  <c r="AG61" i="13" s="1"/>
  <c r="O165" i="13"/>
  <c r="P165" i="13"/>
  <c r="T61" i="13"/>
  <c r="X61" i="13" s="1"/>
  <c r="AD61" i="13" s="1"/>
  <c r="W60" i="13"/>
  <c r="AC60" i="13" s="1"/>
  <c r="AI60" i="13" s="1"/>
  <c r="Z60" i="13"/>
  <c r="AF60" i="13" s="1"/>
  <c r="AJ60" i="13"/>
  <c r="S64" i="13"/>
  <c r="AL164" i="14"/>
  <c r="BD164" i="14" s="1"/>
  <c r="BS164" i="14" s="1"/>
  <c r="L166" i="13"/>
  <c r="M166" i="13"/>
  <c r="U62" i="13" s="1"/>
  <c r="I167" i="13"/>
  <c r="N167" i="13" s="1"/>
  <c r="V63" i="13" s="1"/>
  <c r="K169" i="13"/>
  <c r="H170" i="13"/>
  <c r="L164" i="12"/>
  <c r="U94" i="12"/>
  <c r="X94" i="12" s="1"/>
  <c r="Q94" i="12"/>
  <c r="T93" i="12"/>
  <c r="W93" i="12" s="1"/>
  <c r="S93" i="12"/>
  <c r="V93" i="12" s="1"/>
  <c r="Y93" i="12" s="1"/>
  <c r="K165" i="12"/>
  <c r="R95" i="12" s="1"/>
  <c r="J165" i="12"/>
  <c r="L165" i="12" s="1"/>
  <c r="G166" i="12"/>
  <c r="I166" i="12"/>
  <c r="F167" i="12"/>
  <c r="M164" i="12"/>
  <c r="M165" i="12"/>
  <c r="AR161" i="31" l="1"/>
  <c r="BB161" i="31" s="1"/>
  <c r="BQ161" i="31" s="1"/>
  <c r="AB222" i="31"/>
  <c r="AP163" i="31" s="1"/>
  <c r="S223" i="31"/>
  <c r="AA223" i="31"/>
  <c r="AO164" i="31" s="1"/>
  <c r="R224" i="31"/>
  <c r="BF163" i="31"/>
  <c r="BU163" i="31" s="1"/>
  <c r="AG221" i="31"/>
  <c r="AD221" i="31"/>
  <c r="AF221" i="31"/>
  <c r="AT162" i="31" s="1"/>
  <c r="BC162" i="31" s="1"/>
  <c r="BR162" i="31" s="1"/>
  <c r="AH220" i="31"/>
  <c r="BG162" i="31"/>
  <c r="BV162" i="31" s="1"/>
  <c r="AZ162" i="31"/>
  <c r="BO162" i="31" s="1"/>
  <c r="BH162" i="31"/>
  <c r="BW162" i="31" s="1"/>
  <c r="AP130" i="28"/>
  <c r="AR129" i="28"/>
  <c r="BC127" i="28"/>
  <c r="BR127" i="28" s="1"/>
  <c r="AY130" i="28"/>
  <c r="BN130" i="28" s="1"/>
  <c r="BF130" i="28"/>
  <c r="BU130" i="28" s="1"/>
  <c r="BH128" i="28"/>
  <c r="BW128" i="28" s="1"/>
  <c r="BG128" i="28"/>
  <c r="BV128" i="28" s="1"/>
  <c r="AZ128" i="28"/>
  <c r="BO128" i="28" s="1"/>
  <c r="BB127" i="28"/>
  <c r="BQ127" i="28" s="1"/>
  <c r="AF233" i="28"/>
  <c r="AT130" i="28" s="1"/>
  <c r="AA235" i="28"/>
  <c r="AO132" i="28" s="1"/>
  <c r="R236" i="28"/>
  <c r="AD233" i="28"/>
  <c r="AH233" i="28" s="1"/>
  <c r="AB234" i="28"/>
  <c r="AD234" i="28" s="1"/>
  <c r="AH234" i="28" s="1"/>
  <c r="S235" i="28"/>
  <c r="BG163" i="14"/>
  <c r="BV163" i="14" s="1"/>
  <c r="BH163" i="14"/>
  <c r="BW163" i="14" s="1"/>
  <c r="AM166" i="14"/>
  <c r="BE165" i="14"/>
  <c r="BT165" i="14" s="1"/>
  <c r="BB162" i="14"/>
  <c r="BQ162" i="14" s="1"/>
  <c r="AX162" i="14"/>
  <c r="BM162" i="14" s="1"/>
  <c r="BA162" i="14"/>
  <c r="BP162" i="14" s="1"/>
  <c r="AY162" i="14"/>
  <c r="BN162" i="14" s="1"/>
  <c r="AZ162" i="14"/>
  <c r="BO162" i="14" s="1"/>
  <c r="AG233" i="14"/>
  <c r="AF233" i="14"/>
  <c r="AT163" i="14" s="1"/>
  <c r="BC163" i="14" s="1"/>
  <c r="BR163" i="14" s="1"/>
  <c r="AD233" i="14"/>
  <c r="AR163" i="14" s="1"/>
  <c r="R236" i="14"/>
  <c r="AA235" i="14"/>
  <c r="AO165" i="14" s="1"/>
  <c r="BF165" i="14" s="1"/>
  <c r="BU165" i="14" s="1"/>
  <c r="S235" i="14"/>
  <c r="AB234" i="14"/>
  <c r="AP164" i="14" s="1"/>
  <c r="AK163" i="14"/>
  <c r="AH232" i="14"/>
  <c r="AW162" i="14"/>
  <c r="BL162" i="14" s="1"/>
  <c r="AV162" i="14"/>
  <c r="BK162" i="14" s="1"/>
  <c r="P96" i="12"/>
  <c r="AB63" i="13"/>
  <c r="AH63" i="13" s="1"/>
  <c r="AA62" i="13"/>
  <c r="AG62" i="13" s="1"/>
  <c r="O166" i="13"/>
  <c r="P166" i="13"/>
  <c r="T62" i="13"/>
  <c r="X62" i="13" s="1"/>
  <c r="AD62" i="13" s="1"/>
  <c r="W61" i="13"/>
  <c r="AC61" i="13" s="1"/>
  <c r="AI61" i="13" s="1"/>
  <c r="Z61" i="13"/>
  <c r="AF61" i="13" s="1"/>
  <c r="AJ61" i="13"/>
  <c r="S65" i="13"/>
  <c r="AL165" i="14"/>
  <c r="BD165" i="14" s="1"/>
  <c r="BS165" i="14" s="1"/>
  <c r="I168" i="13"/>
  <c r="N168" i="13" s="1"/>
  <c r="V64" i="13" s="1"/>
  <c r="L167" i="13"/>
  <c r="M167" i="13"/>
  <c r="U63" i="13" s="1"/>
  <c r="H171" i="13"/>
  <c r="K170" i="13"/>
  <c r="U95" i="12"/>
  <c r="X95" i="12" s="1"/>
  <c r="I167" i="12"/>
  <c r="F168" i="12"/>
  <c r="J166" i="12"/>
  <c r="K166" i="12"/>
  <c r="R96" i="12" s="1"/>
  <c r="G167" i="12"/>
  <c r="S94" i="12"/>
  <c r="V94" i="12" s="1"/>
  <c r="Y94" i="12" s="1"/>
  <c r="T94" i="12"/>
  <c r="W94" i="12" s="1"/>
  <c r="Q95" i="12"/>
  <c r="AR162" i="31" l="1"/>
  <c r="BB162" i="31" s="1"/>
  <c r="BQ162" i="31" s="1"/>
  <c r="AG222" i="31"/>
  <c r="AF222" i="31"/>
  <c r="AT163" i="31" s="1"/>
  <c r="BC163" i="31" s="1"/>
  <c r="BR163" i="31" s="1"/>
  <c r="AD222" i="31"/>
  <c r="AA224" i="31"/>
  <c r="AO165" i="31" s="1"/>
  <c r="R225" i="31"/>
  <c r="BF164" i="31"/>
  <c r="BU164" i="31" s="1"/>
  <c r="AY163" i="31"/>
  <c r="BN163" i="31" s="1"/>
  <c r="AB223" i="31"/>
  <c r="AP164" i="31" s="1"/>
  <c r="S224" i="31"/>
  <c r="AH221" i="31"/>
  <c r="BG163" i="31"/>
  <c r="BV163" i="31" s="1"/>
  <c r="AZ163" i="31"/>
  <c r="BO163" i="31" s="1"/>
  <c r="BH163" i="31"/>
  <c r="BW163" i="31" s="1"/>
  <c r="AR130" i="28"/>
  <c r="AR131" i="28" s="1"/>
  <c r="AP131" i="28"/>
  <c r="BB128" i="28"/>
  <c r="BQ128" i="28" s="1"/>
  <c r="AY131" i="28"/>
  <c r="BN131" i="28" s="1"/>
  <c r="BF131" i="28"/>
  <c r="BU131" i="28" s="1"/>
  <c r="BC128" i="28"/>
  <c r="BR128" i="28" s="1"/>
  <c r="AZ129" i="28"/>
  <c r="BO129" i="28" s="1"/>
  <c r="BG129" i="28"/>
  <c r="BV129" i="28" s="1"/>
  <c r="BH129" i="28"/>
  <c r="BW129" i="28" s="1"/>
  <c r="AB235" i="28"/>
  <c r="AG235" i="28" s="1"/>
  <c r="S236" i="28"/>
  <c r="AG234" i="28"/>
  <c r="AF234" i="28"/>
  <c r="AT131" i="28" s="1"/>
  <c r="AA236" i="28"/>
  <c r="AO133" i="28" s="1"/>
  <c r="R237" i="28"/>
  <c r="BE166" i="14"/>
  <c r="BT166" i="14" s="1"/>
  <c r="BG164" i="14"/>
  <c r="BV164" i="14" s="1"/>
  <c r="BH164" i="14"/>
  <c r="BW164" i="14" s="1"/>
  <c r="BB163" i="14"/>
  <c r="BQ163" i="14" s="1"/>
  <c r="AX163" i="14"/>
  <c r="BM163" i="14" s="1"/>
  <c r="BA163" i="14"/>
  <c r="BP163" i="14" s="1"/>
  <c r="AY163" i="14"/>
  <c r="BN163" i="14" s="1"/>
  <c r="AZ163" i="14"/>
  <c r="BO163" i="14" s="1"/>
  <c r="AD234" i="14"/>
  <c r="AR164" i="14" s="1"/>
  <c r="AF234" i="14"/>
  <c r="AT164" i="14" s="1"/>
  <c r="BC164" i="14" s="1"/>
  <c r="BR164" i="14" s="1"/>
  <c r="AG234" i="14"/>
  <c r="S236" i="14"/>
  <c r="AB235" i="14"/>
  <c r="AP165" i="14" s="1"/>
  <c r="R237" i="14"/>
  <c r="AA236" i="14"/>
  <c r="AO166" i="14" s="1"/>
  <c r="BF166" i="14" s="1"/>
  <c r="BU166" i="14" s="1"/>
  <c r="AH233" i="14"/>
  <c r="AK164" i="14"/>
  <c r="AZ164" i="14" s="1"/>
  <c r="BO164" i="14" s="1"/>
  <c r="AV163" i="14"/>
  <c r="BK163" i="14" s="1"/>
  <c r="AW163" i="14"/>
  <c r="BL163" i="14" s="1"/>
  <c r="AB64" i="13"/>
  <c r="AH64" i="13" s="1"/>
  <c r="AA63" i="13"/>
  <c r="AG63" i="13" s="1"/>
  <c r="T63" i="13"/>
  <c r="X63" i="13" s="1"/>
  <c r="AD63" i="13" s="1"/>
  <c r="W62" i="13"/>
  <c r="AC62" i="13" s="1"/>
  <c r="AI62" i="13" s="1"/>
  <c r="Z62" i="13"/>
  <c r="AF62" i="13" s="1"/>
  <c r="AJ62" i="13"/>
  <c r="O167" i="13"/>
  <c r="P167" i="13"/>
  <c r="S66" i="13"/>
  <c r="AL166" i="14"/>
  <c r="BD166" i="14" s="1"/>
  <c r="BS166" i="14" s="1"/>
  <c r="M168" i="13"/>
  <c r="U64" i="13" s="1"/>
  <c r="L168" i="13"/>
  <c r="I169" i="13"/>
  <c r="N169" i="13" s="1"/>
  <c r="V65" i="13" s="1"/>
  <c r="K171" i="13"/>
  <c r="H172" i="13"/>
  <c r="M166" i="12"/>
  <c r="U96" i="12"/>
  <c r="X96" i="12" s="1"/>
  <c r="Q96" i="12"/>
  <c r="T95" i="12"/>
  <c r="W95" i="12" s="1"/>
  <c r="S95" i="12"/>
  <c r="V95" i="12" s="1"/>
  <c r="Y95" i="12" s="1"/>
  <c r="L166" i="12"/>
  <c r="K167" i="12"/>
  <c r="R97" i="12" s="1"/>
  <c r="J167" i="12"/>
  <c r="G168" i="12"/>
  <c r="F169" i="12"/>
  <c r="I168" i="12"/>
  <c r="P97" i="12"/>
  <c r="H7" i="1"/>
  <c r="C26" i="1"/>
  <c r="B26" i="1"/>
  <c r="C25" i="1"/>
  <c r="B25" i="1"/>
  <c r="C24" i="1"/>
  <c r="B24" i="1"/>
  <c r="C23" i="1"/>
  <c r="B23" i="1"/>
  <c r="C22" i="1"/>
  <c r="B22" i="1"/>
  <c r="C21" i="1"/>
  <c r="B21" i="1"/>
  <c r="C20" i="1"/>
  <c r="B20" i="1"/>
  <c r="C19" i="1"/>
  <c r="B19" i="1"/>
  <c r="C18" i="1"/>
  <c r="B18" i="1"/>
  <c r="C17" i="1"/>
  <c r="B17" i="1"/>
  <c r="C16" i="1"/>
  <c r="B16" i="1"/>
  <c r="C15" i="1"/>
  <c r="B15" i="1"/>
  <c r="C14" i="1"/>
  <c r="B14" i="1"/>
  <c r="C13" i="1"/>
  <c r="B13" i="1"/>
  <c r="C12" i="1"/>
  <c r="B12" i="1"/>
  <c r="C11" i="1"/>
  <c r="B11" i="1"/>
  <c r="C10" i="1"/>
  <c r="B10" i="1"/>
  <c r="C9" i="1"/>
  <c r="B9" i="1"/>
  <c r="C8" i="1"/>
  <c r="B8" i="1"/>
  <c r="C7" i="1"/>
  <c r="B7" i="1"/>
  <c r="AR163" i="31" l="1"/>
  <c r="BB163" i="31" s="1"/>
  <c r="BQ163" i="31" s="1"/>
  <c r="AH222" i="31"/>
  <c r="AY164" i="31"/>
  <c r="BN164" i="31" s="1"/>
  <c r="AD223" i="31"/>
  <c r="AF223" i="31"/>
  <c r="AT164" i="31" s="1"/>
  <c r="BC164" i="31" s="1"/>
  <c r="BR164" i="31" s="1"/>
  <c r="AG223" i="31"/>
  <c r="R226" i="31"/>
  <c r="AA225" i="31"/>
  <c r="AO166" i="31" s="1"/>
  <c r="BF165" i="31"/>
  <c r="BU165" i="31" s="1"/>
  <c r="AB224" i="31"/>
  <c r="AP165" i="31" s="1"/>
  <c r="S225" i="31"/>
  <c r="BG164" i="31"/>
  <c r="BV164" i="31" s="1"/>
  <c r="AZ164" i="31"/>
  <c r="BO164" i="31" s="1"/>
  <c r="BH164" i="31"/>
  <c r="BW164" i="31" s="1"/>
  <c r="AP132" i="28"/>
  <c r="BC129" i="28"/>
  <c r="BR129" i="28" s="1"/>
  <c r="BF132" i="28"/>
  <c r="BU132" i="28" s="1"/>
  <c r="AY132" i="28"/>
  <c r="BN132" i="28" s="1"/>
  <c r="BG130" i="28"/>
  <c r="BV130" i="28" s="1"/>
  <c r="AZ130" i="28"/>
  <c r="BO130" i="28" s="1"/>
  <c r="BH130" i="28"/>
  <c r="BW130" i="28" s="1"/>
  <c r="BB129" i="28"/>
  <c r="BQ129" i="28" s="1"/>
  <c r="AB236" i="28"/>
  <c r="AG236" i="28" s="1"/>
  <c r="S237" i="28"/>
  <c r="AF235" i="28"/>
  <c r="AT132" i="28" s="1"/>
  <c r="AD235" i="28"/>
  <c r="AH235" i="28" s="1"/>
  <c r="AA237" i="28"/>
  <c r="AO134" i="28" s="1"/>
  <c r="R238" i="28"/>
  <c r="BG165" i="14"/>
  <c r="BV165" i="14" s="1"/>
  <c r="BH165" i="14"/>
  <c r="BW165" i="14" s="1"/>
  <c r="BB164" i="14"/>
  <c r="BQ164" i="14" s="1"/>
  <c r="AX164" i="14"/>
  <c r="BM164" i="14" s="1"/>
  <c r="BA164" i="14"/>
  <c r="BP164" i="14" s="1"/>
  <c r="AY164" i="14"/>
  <c r="BN164" i="14" s="1"/>
  <c r="AD235" i="14"/>
  <c r="AR165" i="14" s="1"/>
  <c r="AF235" i="14"/>
  <c r="AT165" i="14" s="1"/>
  <c r="BC165" i="14" s="1"/>
  <c r="BR165" i="14" s="1"/>
  <c r="AG235" i="14"/>
  <c r="R238" i="14"/>
  <c r="AA237" i="14"/>
  <c r="S237" i="14"/>
  <c r="AB236" i="14"/>
  <c r="AP166" i="14" s="1"/>
  <c r="E19" i="1"/>
  <c r="E9" i="1"/>
  <c r="AH234" i="14"/>
  <c r="AK165" i="14"/>
  <c r="AW164" i="14"/>
  <c r="BL164" i="14" s="1"/>
  <c r="AV164" i="14"/>
  <c r="BK164" i="14" s="1"/>
  <c r="E10" i="1"/>
  <c r="E12" i="1"/>
  <c r="E21" i="1"/>
  <c r="E14" i="1"/>
  <c r="E23" i="1"/>
  <c r="E24" i="1"/>
  <c r="E25" i="1"/>
  <c r="E18" i="1"/>
  <c r="E22" i="1"/>
  <c r="E26" i="1"/>
  <c r="E13" i="1"/>
  <c r="E15" i="1"/>
  <c r="E16" i="1"/>
  <c r="E20" i="1"/>
  <c r="AA64" i="13"/>
  <c r="AG64" i="13" s="1"/>
  <c r="AB65" i="13"/>
  <c r="AH65" i="13" s="1"/>
  <c r="O168" i="13"/>
  <c r="P168" i="13"/>
  <c r="T64" i="13"/>
  <c r="X64" i="13" s="1"/>
  <c r="AD64" i="13" s="1"/>
  <c r="W63" i="13"/>
  <c r="AC63" i="13" s="1"/>
  <c r="AI63" i="13" s="1"/>
  <c r="Z63" i="13"/>
  <c r="AF63" i="13" s="1"/>
  <c r="AJ63" i="13"/>
  <c r="S67" i="13"/>
  <c r="L169" i="13"/>
  <c r="M169" i="13"/>
  <c r="U65" i="13" s="1"/>
  <c r="I170" i="13"/>
  <c r="N170" i="13" s="1"/>
  <c r="V66" i="13" s="1"/>
  <c r="H173" i="13"/>
  <c r="K172" i="13"/>
  <c r="L167" i="12"/>
  <c r="P98" i="12"/>
  <c r="U97" i="12"/>
  <c r="X97" i="12" s="1"/>
  <c r="M167" i="12"/>
  <c r="K168" i="12"/>
  <c r="R98" i="12" s="1"/>
  <c r="G169" i="12"/>
  <c r="J168" i="12"/>
  <c r="Q97" i="12"/>
  <c r="T96" i="12"/>
  <c r="W96" i="12" s="1"/>
  <c r="S96" i="12"/>
  <c r="V96" i="12" s="1"/>
  <c r="Y96" i="12" s="1"/>
  <c r="F170" i="12"/>
  <c r="I169" i="12"/>
  <c r="D19" i="1"/>
  <c r="D17" i="1"/>
  <c r="E17" i="1"/>
  <c r="D7" i="1"/>
  <c r="E7" i="1"/>
  <c r="H8" i="1"/>
  <c r="E8" i="1"/>
  <c r="D11" i="1"/>
  <c r="E11" i="1"/>
  <c r="D26" i="1"/>
  <c r="D13" i="1"/>
  <c r="D18" i="1"/>
  <c r="D21" i="1"/>
  <c r="D10" i="1"/>
  <c r="D8" i="1"/>
  <c r="D9" i="1"/>
  <c r="D20" i="1"/>
  <c r="D12" i="1"/>
  <c r="D22" i="1"/>
  <c r="D23" i="1"/>
  <c r="D24" i="1"/>
  <c r="D14" i="1"/>
  <c r="D25" i="1"/>
  <c r="D15" i="1"/>
  <c r="D16" i="1"/>
  <c r="AR164" i="31" l="1"/>
  <c r="BB164" i="31" s="1"/>
  <c r="BQ164" i="31" s="1"/>
  <c r="AY165" i="31"/>
  <c r="BN165" i="31" s="1"/>
  <c r="AG224" i="31"/>
  <c r="AD224" i="31"/>
  <c r="BF166" i="31"/>
  <c r="BU166" i="31" s="1"/>
  <c r="AF224" i="31"/>
  <c r="AT165" i="31" s="1"/>
  <c r="BC165" i="31" s="1"/>
  <c r="BR165" i="31" s="1"/>
  <c r="R227" i="31"/>
  <c r="AA226" i="31"/>
  <c r="S226" i="31"/>
  <c r="AB225" i="31"/>
  <c r="AP166" i="31" s="1"/>
  <c r="AH223" i="31"/>
  <c r="BG165" i="31"/>
  <c r="BV165" i="31" s="1"/>
  <c r="AZ165" i="31"/>
  <c r="BO165" i="31" s="1"/>
  <c r="BH165" i="31"/>
  <c r="BW165" i="31" s="1"/>
  <c r="AY166" i="31"/>
  <c r="BN166" i="31" s="1"/>
  <c r="AR132" i="28"/>
  <c r="AP133" i="28"/>
  <c r="BH131" i="28"/>
  <c r="BW131" i="28" s="1"/>
  <c r="BG131" i="28"/>
  <c r="BV131" i="28" s="1"/>
  <c r="AZ131" i="28"/>
  <c r="BO131" i="28" s="1"/>
  <c r="AY133" i="28"/>
  <c r="BN133" i="28" s="1"/>
  <c r="BF133" i="28"/>
  <c r="BU133" i="28" s="1"/>
  <c r="BB130" i="28"/>
  <c r="BQ130" i="28" s="1"/>
  <c r="BC130" i="28"/>
  <c r="BR130" i="28" s="1"/>
  <c r="AF236" i="28"/>
  <c r="AT133" i="28" s="1"/>
  <c r="AD236" i="28"/>
  <c r="AH236" i="28" s="1"/>
  <c r="AB237" i="28"/>
  <c r="AD237" i="28" s="1"/>
  <c r="AH237" i="28" s="1"/>
  <c r="S238" i="28"/>
  <c r="AA238" i="28"/>
  <c r="AO135" i="28" s="1"/>
  <c r="R239" i="28"/>
  <c r="BG166" i="14"/>
  <c r="BV166" i="14" s="1"/>
  <c r="BH166" i="14"/>
  <c r="BW166" i="14" s="1"/>
  <c r="BB165" i="14"/>
  <c r="BQ165" i="14" s="1"/>
  <c r="AX165" i="14"/>
  <c r="BM165" i="14" s="1"/>
  <c r="BA165" i="14"/>
  <c r="BP165" i="14" s="1"/>
  <c r="AY165" i="14"/>
  <c r="BN165" i="14" s="1"/>
  <c r="AZ165" i="14"/>
  <c r="BO165" i="14" s="1"/>
  <c r="AD236" i="14"/>
  <c r="AR166" i="14" s="1"/>
  <c r="AF236" i="14"/>
  <c r="AT166" i="14" s="1"/>
  <c r="BC166" i="14" s="1"/>
  <c r="BR166" i="14" s="1"/>
  <c r="AG236" i="14"/>
  <c r="S238" i="14"/>
  <c r="AB237" i="14"/>
  <c r="AD237" i="14" s="1"/>
  <c r="R239" i="14"/>
  <c r="AA238" i="14"/>
  <c r="AK166" i="14"/>
  <c r="AZ166" i="14" s="1"/>
  <c r="AH235" i="14"/>
  <c r="AW165" i="14"/>
  <c r="BL165" i="14" s="1"/>
  <c r="AV165" i="14"/>
  <c r="BK165" i="14" s="1"/>
  <c r="H9" i="1"/>
  <c r="AA65" i="13"/>
  <c r="AG65" i="13" s="1"/>
  <c r="AB66" i="13"/>
  <c r="AH66" i="13" s="1"/>
  <c r="T65" i="13"/>
  <c r="X65" i="13" s="1"/>
  <c r="AD65" i="13" s="1"/>
  <c r="W64" i="13"/>
  <c r="AC64" i="13" s="1"/>
  <c r="AI64" i="13" s="1"/>
  <c r="Z64" i="13"/>
  <c r="AF64" i="13" s="1"/>
  <c r="AJ64" i="13"/>
  <c r="O169" i="13"/>
  <c r="P169" i="13"/>
  <c r="S68" i="13"/>
  <c r="I171" i="13"/>
  <c r="N171" i="13" s="1"/>
  <c r="V67" i="13" s="1"/>
  <c r="L170" i="13"/>
  <c r="M170" i="13"/>
  <c r="U66" i="13" s="1"/>
  <c r="H174" i="13"/>
  <c r="K173" i="13"/>
  <c r="M168" i="12"/>
  <c r="L168" i="12"/>
  <c r="U98" i="12"/>
  <c r="X98" i="12" s="1"/>
  <c r="T97" i="12"/>
  <c r="W97" i="12" s="1"/>
  <c r="Q98" i="12"/>
  <c r="S97" i="12"/>
  <c r="V97" i="12" s="1"/>
  <c r="Y97" i="12" s="1"/>
  <c r="P99" i="12"/>
  <c r="K169" i="12"/>
  <c r="R99" i="12" s="1"/>
  <c r="J169" i="12"/>
  <c r="G170" i="12"/>
  <c r="F171" i="12"/>
  <c r="I170" i="12"/>
  <c r="H10" i="1"/>
  <c r="G7" i="1"/>
  <c r="AR165" i="31" l="1"/>
  <c r="BB165" i="31" s="1"/>
  <c r="BQ165" i="31" s="1"/>
  <c r="AA227" i="31"/>
  <c r="R228" i="31"/>
  <c r="AG225" i="31"/>
  <c r="AF225" i="31"/>
  <c r="AT166" i="31" s="1"/>
  <c r="BC166" i="31" s="1"/>
  <c r="BR166" i="31" s="1"/>
  <c r="S227" i="31"/>
  <c r="AB226" i="31"/>
  <c r="AF226" i="31" s="1"/>
  <c r="AD225" i="31"/>
  <c r="AH224" i="31"/>
  <c r="BG166" i="31"/>
  <c r="BV166" i="31" s="1"/>
  <c r="AZ166" i="31"/>
  <c r="BO166" i="31" s="1"/>
  <c r="BH166" i="31"/>
  <c r="BW166" i="31" s="1"/>
  <c r="BO166" i="14"/>
  <c r="AG237" i="28"/>
  <c r="AP134" i="28"/>
  <c r="AR133" i="28"/>
  <c r="AR134" i="28" s="1"/>
  <c r="AF237" i="28"/>
  <c r="AT134" i="28" s="1"/>
  <c r="BB131" i="28"/>
  <c r="BQ131" i="28" s="1"/>
  <c r="BF134" i="28"/>
  <c r="BU134" i="28" s="1"/>
  <c r="AY134" i="28"/>
  <c r="BN134" i="28" s="1"/>
  <c r="AZ132" i="28"/>
  <c r="BO132" i="28" s="1"/>
  <c r="BG132" i="28"/>
  <c r="BV132" i="28" s="1"/>
  <c r="BH132" i="28"/>
  <c r="BW132" i="28" s="1"/>
  <c r="BC131" i="28"/>
  <c r="BR131" i="28" s="1"/>
  <c r="S239" i="28"/>
  <c r="AB238" i="28"/>
  <c r="AD238" i="28" s="1"/>
  <c r="AH238" i="28" s="1"/>
  <c r="R240" i="28"/>
  <c r="AA239" i="28"/>
  <c r="AO136" i="28" s="1"/>
  <c r="BB166" i="14"/>
  <c r="BQ166" i="14" s="1"/>
  <c r="BA166" i="14"/>
  <c r="AX166" i="14"/>
  <c r="AY166" i="14"/>
  <c r="AF237" i="14"/>
  <c r="AG237" i="14"/>
  <c r="R240" i="14"/>
  <c r="AA239" i="14"/>
  <c r="S239" i="14"/>
  <c r="AB238" i="14"/>
  <c r="AG238" i="14" s="1"/>
  <c r="AH236" i="14"/>
  <c r="AW166" i="14"/>
  <c r="AV166" i="14"/>
  <c r="I7" i="1"/>
  <c r="G8" i="1"/>
  <c r="AA66" i="13"/>
  <c r="AG66" i="13" s="1"/>
  <c r="AB67" i="13"/>
  <c r="AH67" i="13" s="1"/>
  <c r="T66" i="13"/>
  <c r="X66" i="13" s="1"/>
  <c r="AD66" i="13" s="1"/>
  <c r="W65" i="13"/>
  <c r="AC65" i="13" s="1"/>
  <c r="AI65" i="13" s="1"/>
  <c r="Z65" i="13"/>
  <c r="AF65" i="13" s="1"/>
  <c r="AJ65" i="13"/>
  <c r="O170" i="13"/>
  <c r="P170" i="13"/>
  <c r="S69" i="13"/>
  <c r="L169" i="12"/>
  <c r="M171" i="13"/>
  <c r="U67" i="13" s="1"/>
  <c r="L171" i="13"/>
  <c r="I172" i="13"/>
  <c r="N172" i="13" s="1"/>
  <c r="V68" i="13" s="1"/>
  <c r="K174" i="13"/>
  <c r="H175" i="13"/>
  <c r="U99" i="12"/>
  <c r="X99" i="12" s="1"/>
  <c r="F172" i="12"/>
  <c r="I171" i="12"/>
  <c r="G171" i="12"/>
  <c r="K170" i="12"/>
  <c r="R100" i="12" s="1"/>
  <c r="J170" i="12"/>
  <c r="P100" i="12"/>
  <c r="T98" i="12"/>
  <c r="W98" i="12" s="1"/>
  <c r="S98" i="12"/>
  <c r="V98" i="12" s="1"/>
  <c r="Y98" i="12" s="1"/>
  <c r="Q99" i="12"/>
  <c r="M169" i="12"/>
  <c r="H11" i="1"/>
  <c r="AR166" i="31" l="1"/>
  <c r="BB166" i="31" s="1"/>
  <c r="BQ166" i="31" s="1"/>
  <c r="AG226" i="31"/>
  <c r="AD226" i="31"/>
  <c r="AH226" i="31" s="1"/>
  <c r="AB227" i="31"/>
  <c r="AF227" i="31" s="1"/>
  <c r="S228" i="31"/>
  <c r="AA228" i="31"/>
  <c r="R229" i="31"/>
  <c r="AH225" i="31"/>
  <c r="BM166" i="14"/>
  <c r="BP166" i="14"/>
  <c r="BK166" i="14"/>
  <c r="CR14" i="14"/>
  <c r="CR16" i="14"/>
  <c r="CR15" i="14"/>
  <c r="BL166" i="14"/>
  <c r="BN166" i="14"/>
  <c r="AG238" i="28"/>
  <c r="AR135" i="28"/>
  <c r="AP135" i="28"/>
  <c r="BH133" i="28"/>
  <c r="BW133" i="28" s="1"/>
  <c r="AZ133" i="28"/>
  <c r="BO133" i="28" s="1"/>
  <c r="BG133" i="28"/>
  <c r="BV133" i="28" s="1"/>
  <c r="AY135" i="28"/>
  <c r="BN135" i="28" s="1"/>
  <c r="BF135" i="28"/>
  <c r="BU135" i="28" s="1"/>
  <c r="BC132" i="28"/>
  <c r="BR132" i="28" s="1"/>
  <c r="BB132" i="28"/>
  <c r="BQ132" i="28" s="1"/>
  <c r="AF238" i="28"/>
  <c r="AT135" i="28" s="1"/>
  <c r="S240" i="28"/>
  <c r="AB239" i="28"/>
  <c r="AD239" i="28" s="1"/>
  <c r="AH239" i="28" s="1"/>
  <c r="R241" i="28"/>
  <c r="AA240" i="28"/>
  <c r="AO137" i="28" s="1"/>
  <c r="AF238" i="14"/>
  <c r="AD238" i="14"/>
  <c r="S240" i="14"/>
  <c r="AB239" i="14"/>
  <c r="AD239" i="14" s="1"/>
  <c r="R241" i="14"/>
  <c r="AA240" i="14"/>
  <c r="AH237" i="14"/>
  <c r="G9" i="1"/>
  <c r="I8" i="1"/>
  <c r="AA67" i="13"/>
  <c r="AG67" i="13" s="1"/>
  <c r="AB68" i="13"/>
  <c r="AH68" i="13" s="1"/>
  <c r="T67" i="13"/>
  <c r="X67" i="13" s="1"/>
  <c r="AD67" i="13" s="1"/>
  <c r="W66" i="13"/>
  <c r="AC66" i="13" s="1"/>
  <c r="AI66" i="13" s="1"/>
  <c r="Z66" i="13"/>
  <c r="AF66" i="13" s="1"/>
  <c r="AJ66" i="13"/>
  <c r="O171" i="13"/>
  <c r="P171" i="13"/>
  <c r="S70" i="13"/>
  <c r="P101" i="12"/>
  <c r="M172" i="13"/>
  <c r="U68" i="13" s="1"/>
  <c r="I173" i="13"/>
  <c r="N173" i="13" s="1"/>
  <c r="V69" i="13" s="1"/>
  <c r="L172" i="13"/>
  <c r="H176" i="13"/>
  <c r="K175" i="13"/>
  <c r="L170" i="12"/>
  <c r="U100" i="12"/>
  <c r="X100" i="12" s="1"/>
  <c r="S99" i="12"/>
  <c r="V99" i="12" s="1"/>
  <c r="Y99" i="12" s="1"/>
  <c r="T99" i="12"/>
  <c r="W99" i="12" s="1"/>
  <c r="Q100" i="12"/>
  <c r="K171" i="12"/>
  <c r="R101" i="12" s="1"/>
  <c r="G172" i="12"/>
  <c r="J171" i="12"/>
  <c r="F173" i="12"/>
  <c r="I172" i="12"/>
  <c r="M170" i="12"/>
  <c r="H12" i="1"/>
  <c r="AD227" i="31" l="1"/>
  <c r="AH227" i="31" s="1"/>
  <c r="AG227" i="31"/>
  <c r="AA229" i="31"/>
  <c r="R230" i="31"/>
  <c r="S229" i="31"/>
  <c r="AB228" i="31"/>
  <c r="AF228" i="31" s="1"/>
  <c r="CQ15" i="14"/>
  <c r="CQ16" i="14"/>
  <c r="CQ14" i="14"/>
  <c r="CN16" i="14"/>
  <c r="CN15" i="14"/>
  <c r="CN14" i="14"/>
  <c r="CS16" i="14"/>
  <c r="CS15" i="14"/>
  <c r="CS14" i="14"/>
  <c r="CO15" i="14"/>
  <c r="CO16" i="14"/>
  <c r="CO14" i="14"/>
  <c r="CP16" i="14"/>
  <c r="CP14" i="14"/>
  <c r="CP15" i="14"/>
  <c r="AP136" i="28"/>
  <c r="AR136" i="28"/>
  <c r="AY136" i="28"/>
  <c r="BN136" i="28" s="1"/>
  <c r="BF136" i="28"/>
  <c r="BU136" i="28" s="1"/>
  <c r="BB133" i="28"/>
  <c r="BQ133" i="28" s="1"/>
  <c r="BC133" i="28"/>
  <c r="BR133" i="28" s="1"/>
  <c r="BH134" i="28"/>
  <c r="BW134" i="28" s="1"/>
  <c r="BG134" i="28"/>
  <c r="BV134" i="28" s="1"/>
  <c r="AZ134" i="28"/>
  <c r="BO134" i="28" s="1"/>
  <c r="AG239" i="28"/>
  <c r="AF239" i="28"/>
  <c r="AT136" i="28" s="1"/>
  <c r="AA241" i="28"/>
  <c r="AO138" i="28" s="1"/>
  <c r="R242" i="28"/>
  <c r="AB240" i="28"/>
  <c r="AG240" i="28" s="1"/>
  <c r="S241" i="28"/>
  <c r="AF239" i="14"/>
  <c r="AG239" i="14"/>
  <c r="R242" i="14"/>
  <c r="AA241" i="14"/>
  <c r="S241" i="14"/>
  <c r="AB240" i="14"/>
  <c r="AG240" i="14" s="1"/>
  <c r="AH238" i="14"/>
  <c r="G10" i="1"/>
  <c r="I9" i="1"/>
  <c r="AB69" i="13"/>
  <c r="AH69" i="13" s="1"/>
  <c r="AA68" i="13"/>
  <c r="AG68" i="13" s="1"/>
  <c r="O172" i="13"/>
  <c r="P172" i="13"/>
  <c r="T68" i="13"/>
  <c r="X68" i="13" s="1"/>
  <c r="AD68" i="13" s="1"/>
  <c r="W67" i="13"/>
  <c r="AC67" i="13" s="1"/>
  <c r="AI67" i="13" s="1"/>
  <c r="Z67" i="13"/>
  <c r="AF67" i="13" s="1"/>
  <c r="AJ67" i="13"/>
  <c r="S71" i="13"/>
  <c r="P102" i="12"/>
  <c r="I174" i="13"/>
  <c r="N174" i="13" s="1"/>
  <c r="V70" i="13" s="1"/>
  <c r="L173" i="13"/>
  <c r="M173" i="13"/>
  <c r="U69" i="13" s="1"/>
  <c r="H177" i="13"/>
  <c r="K176" i="13"/>
  <c r="L171" i="12"/>
  <c r="M171" i="12"/>
  <c r="U101" i="12"/>
  <c r="X101" i="12" s="1"/>
  <c r="I173" i="12"/>
  <c r="F174" i="12"/>
  <c r="K172" i="12"/>
  <c r="R102" i="12" s="1"/>
  <c r="J172" i="12"/>
  <c r="G173" i="12"/>
  <c r="Q101" i="12"/>
  <c r="T100" i="12"/>
  <c r="W100" i="12" s="1"/>
  <c r="S100" i="12"/>
  <c r="V100" i="12" s="1"/>
  <c r="Y100" i="12" s="1"/>
  <c r="H13" i="1"/>
  <c r="AB229" i="31" l="1"/>
  <c r="AF229" i="31" s="1"/>
  <c r="S230" i="31"/>
  <c r="AD228" i="31"/>
  <c r="AH228" i="31" s="1"/>
  <c r="AG228" i="31"/>
  <c r="R231" i="31"/>
  <c r="AA230" i="31"/>
  <c r="AP137" i="28"/>
  <c r="BH135" i="28"/>
  <c r="BW135" i="28" s="1"/>
  <c r="BG135" i="28"/>
  <c r="BV135" i="28" s="1"/>
  <c r="AZ135" i="28"/>
  <c r="BO135" i="28" s="1"/>
  <c r="BC134" i="28"/>
  <c r="BR134" i="28" s="1"/>
  <c r="BB134" i="28"/>
  <c r="BQ134" i="28" s="1"/>
  <c r="AY137" i="28"/>
  <c r="BN137" i="28" s="1"/>
  <c r="BF137" i="28"/>
  <c r="BU137" i="28" s="1"/>
  <c r="AD240" i="28"/>
  <c r="AH240" i="28" s="1"/>
  <c r="AB241" i="28"/>
  <c r="AG241" i="28" s="1"/>
  <c r="S242" i="28"/>
  <c r="AF240" i="28"/>
  <c r="AT137" i="28" s="1"/>
  <c r="AA242" i="28"/>
  <c r="AO139" i="28" s="1"/>
  <c r="R243" i="28"/>
  <c r="AF240" i="14"/>
  <c r="AD240" i="14"/>
  <c r="S242" i="14"/>
  <c r="AB241" i="14"/>
  <c r="AG241" i="14" s="1"/>
  <c r="R243" i="14"/>
  <c r="AA242" i="14"/>
  <c r="AH239" i="14"/>
  <c r="G11" i="1"/>
  <c r="I10" i="1"/>
  <c r="AA69" i="13"/>
  <c r="AG69" i="13" s="1"/>
  <c r="AB70" i="13"/>
  <c r="AH70" i="13" s="1"/>
  <c r="T69" i="13"/>
  <c r="X69" i="13" s="1"/>
  <c r="AD69" i="13" s="1"/>
  <c r="W68" i="13"/>
  <c r="AC68" i="13" s="1"/>
  <c r="AI68" i="13" s="1"/>
  <c r="Z68" i="13"/>
  <c r="AF68" i="13" s="1"/>
  <c r="AJ68" i="13"/>
  <c r="O173" i="13"/>
  <c r="P173" i="13"/>
  <c r="S72" i="13"/>
  <c r="L174" i="13"/>
  <c r="I175" i="13"/>
  <c r="N175" i="13" s="1"/>
  <c r="V71" i="13" s="1"/>
  <c r="M174" i="13"/>
  <c r="U70" i="13" s="1"/>
  <c r="K177" i="13"/>
  <c r="H178" i="13"/>
  <c r="L172" i="12"/>
  <c r="M172" i="12"/>
  <c r="U102" i="12"/>
  <c r="X102" i="12" s="1"/>
  <c r="S101" i="12"/>
  <c r="V101" i="12" s="1"/>
  <c r="Y101" i="12" s="1"/>
  <c r="T101" i="12"/>
  <c r="W101" i="12" s="1"/>
  <c r="Q102" i="12"/>
  <c r="G174" i="12"/>
  <c r="K173" i="12"/>
  <c r="R103" i="12" s="1"/>
  <c r="J173" i="12"/>
  <c r="I174" i="12"/>
  <c r="F175" i="12"/>
  <c r="P103" i="12"/>
  <c r="P104" i="12" s="1"/>
  <c r="H14" i="1"/>
  <c r="AG229" i="31" l="1"/>
  <c r="AD229" i="31"/>
  <c r="AH229" i="31" s="1"/>
  <c r="AA231" i="31"/>
  <c r="R232" i="31"/>
  <c r="S231" i="31"/>
  <c r="AB230" i="31"/>
  <c r="AF230" i="31" s="1"/>
  <c r="AF241" i="28"/>
  <c r="AT138" i="28" s="1"/>
  <c r="AP138" i="28"/>
  <c r="AR137" i="28"/>
  <c r="AD241" i="28"/>
  <c r="AH241" i="28" s="1"/>
  <c r="BC135" i="28"/>
  <c r="BR135" i="28" s="1"/>
  <c r="BF138" i="28"/>
  <c r="BU138" i="28" s="1"/>
  <c r="AY138" i="28"/>
  <c r="BN138" i="28" s="1"/>
  <c r="BB135" i="28"/>
  <c r="BQ135" i="28" s="1"/>
  <c r="AZ136" i="28"/>
  <c r="BO136" i="28" s="1"/>
  <c r="BH136" i="28"/>
  <c r="BW136" i="28" s="1"/>
  <c r="BG136" i="28"/>
  <c r="BV136" i="28" s="1"/>
  <c r="AB242" i="28"/>
  <c r="AF242" i="28" s="1"/>
  <c r="S243" i="28"/>
  <c r="AA243" i="28"/>
  <c r="AO140" i="28" s="1"/>
  <c r="R244" i="28"/>
  <c r="AF241" i="14"/>
  <c r="AD241" i="14"/>
  <c r="R244" i="14"/>
  <c r="AA243" i="14"/>
  <c r="S243" i="14"/>
  <c r="AB242" i="14"/>
  <c r="AG242" i="14" s="1"/>
  <c r="AH240" i="14"/>
  <c r="G12" i="1"/>
  <c r="I11" i="1"/>
  <c r="AA70" i="13"/>
  <c r="AG70" i="13" s="1"/>
  <c r="AB71" i="13"/>
  <c r="AH71" i="13" s="1"/>
  <c r="O174" i="13"/>
  <c r="P174" i="13"/>
  <c r="T70" i="13"/>
  <c r="X70" i="13" s="1"/>
  <c r="AD70" i="13" s="1"/>
  <c r="W69" i="13"/>
  <c r="AC69" i="13" s="1"/>
  <c r="AI69" i="13" s="1"/>
  <c r="Z69" i="13"/>
  <c r="AF69" i="13" s="1"/>
  <c r="AJ69" i="13"/>
  <c r="S73" i="13"/>
  <c r="L175" i="13"/>
  <c r="I176" i="13"/>
  <c r="N176" i="13" s="1"/>
  <c r="V72" i="13" s="1"/>
  <c r="M175" i="13"/>
  <c r="U71" i="13" s="1"/>
  <c r="H179" i="13"/>
  <c r="K178" i="13"/>
  <c r="L173" i="12"/>
  <c r="U103" i="12"/>
  <c r="X103" i="12" s="1"/>
  <c r="F176" i="12"/>
  <c r="I175" i="12"/>
  <c r="P105" i="12" s="1"/>
  <c r="K174" i="12"/>
  <c r="R104" i="12" s="1"/>
  <c r="J174" i="12"/>
  <c r="L174" i="12" s="1"/>
  <c r="G175" i="12"/>
  <c r="M173" i="12"/>
  <c r="S102" i="12"/>
  <c r="V102" i="12" s="1"/>
  <c r="Y102" i="12" s="1"/>
  <c r="Q103" i="12"/>
  <c r="T102" i="12"/>
  <c r="W102" i="12" s="1"/>
  <c r="H15" i="1"/>
  <c r="AD230" i="31" l="1"/>
  <c r="AH230" i="31" s="1"/>
  <c r="AG230" i="31"/>
  <c r="AB231" i="31"/>
  <c r="AF231" i="31" s="1"/>
  <c r="S232" i="31"/>
  <c r="AA232" i="31"/>
  <c r="R233" i="31"/>
  <c r="AT139" i="28"/>
  <c r="AG242" i="28"/>
  <c r="AD242" i="28"/>
  <c r="AH242" i="28" s="1"/>
  <c r="AR138" i="28"/>
  <c r="AP139" i="28"/>
  <c r="AZ137" i="28"/>
  <c r="BO137" i="28" s="1"/>
  <c r="BG137" i="28"/>
  <c r="BV137" i="28" s="1"/>
  <c r="BH137" i="28"/>
  <c r="BW137" i="28" s="1"/>
  <c r="AY139" i="28"/>
  <c r="BN139" i="28" s="1"/>
  <c r="BF139" i="28"/>
  <c r="BU139" i="28" s="1"/>
  <c r="BB136" i="28"/>
  <c r="BQ136" i="28" s="1"/>
  <c r="BC136" i="28"/>
  <c r="BR136" i="28" s="1"/>
  <c r="AA244" i="28"/>
  <c r="AO141" i="28" s="1"/>
  <c r="R245" i="28"/>
  <c r="S244" i="28"/>
  <c r="AB243" i="28"/>
  <c r="AF243" i="28" s="1"/>
  <c r="AF242" i="14"/>
  <c r="AD242" i="14"/>
  <c r="S244" i="14"/>
  <c r="AB243" i="14"/>
  <c r="AG243" i="14" s="1"/>
  <c r="R245" i="14"/>
  <c r="AA244" i="14"/>
  <c r="AH241" i="14"/>
  <c r="G13" i="1"/>
  <c r="I12" i="1"/>
  <c r="AA71" i="13"/>
  <c r="AG71" i="13" s="1"/>
  <c r="AB72" i="13"/>
  <c r="AH72" i="13" s="1"/>
  <c r="T71" i="13"/>
  <c r="X71" i="13" s="1"/>
  <c r="AD71" i="13" s="1"/>
  <c r="W70" i="13"/>
  <c r="AC70" i="13" s="1"/>
  <c r="AI70" i="13" s="1"/>
  <c r="Z70" i="13"/>
  <c r="AF70" i="13" s="1"/>
  <c r="AJ70" i="13"/>
  <c r="O175" i="13"/>
  <c r="P175" i="13"/>
  <c r="S74" i="13"/>
  <c r="I177" i="13"/>
  <c r="N177" i="13" s="1"/>
  <c r="V73" i="13" s="1"/>
  <c r="M176" i="13"/>
  <c r="U72" i="13" s="1"/>
  <c r="L176" i="13"/>
  <c r="H180" i="13"/>
  <c r="K179" i="13"/>
  <c r="U104" i="12"/>
  <c r="X104" i="12" s="1"/>
  <c r="M174" i="12"/>
  <c r="K175" i="12"/>
  <c r="R105" i="12" s="1"/>
  <c r="G176" i="12"/>
  <c r="J175" i="12"/>
  <c r="S103" i="12"/>
  <c r="V103" i="12" s="1"/>
  <c r="Y103" i="12" s="1"/>
  <c r="Q104" i="12"/>
  <c r="T103" i="12"/>
  <c r="W103" i="12" s="1"/>
  <c r="F177" i="12"/>
  <c r="I176" i="12"/>
  <c r="P106" i="12" s="1"/>
  <c r="H16" i="1"/>
  <c r="AG231" i="31" l="1"/>
  <c r="AD231" i="31"/>
  <c r="AH231" i="31" s="1"/>
  <c r="R234" i="31"/>
  <c r="AA233" i="31"/>
  <c r="AB232" i="31"/>
  <c r="AF232" i="31" s="1"/>
  <c r="S233" i="31"/>
  <c r="AT140" i="28"/>
  <c r="AR139" i="28"/>
  <c r="AP140" i="28"/>
  <c r="BB137" i="28"/>
  <c r="BQ137" i="28" s="1"/>
  <c r="BG138" i="28"/>
  <c r="BV138" i="28" s="1"/>
  <c r="BH138" i="28"/>
  <c r="BW138" i="28" s="1"/>
  <c r="AZ138" i="28"/>
  <c r="BO138" i="28" s="1"/>
  <c r="BC137" i="28"/>
  <c r="BR137" i="28" s="1"/>
  <c r="BF140" i="28"/>
  <c r="BU140" i="28" s="1"/>
  <c r="AY140" i="28"/>
  <c r="BN140" i="28" s="1"/>
  <c r="AD243" i="28"/>
  <c r="AH243" i="28" s="1"/>
  <c r="AG243" i="28"/>
  <c r="R246" i="28"/>
  <c r="AA245" i="28"/>
  <c r="AO142" i="28" s="1"/>
  <c r="AB244" i="28"/>
  <c r="AD244" i="28" s="1"/>
  <c r="AH244" i="28" s="1"/>
  <c r="S245" i="28"/>
  <c r="AF243" i="14"/>
  <c r="AD243" i="14"/>
  <c r="R246" i="14"/>
  <c r="AA245" i="14"/>
  <c r="S245" i="14"/>
  <c r="AB244" i="14"/>
  <c r="AD244" i="14" s="1"/>
  <c r="AH242" i="14"/>
  <c r="G14" i="1"/>
  <c r="I13" i="1"/>
  <c r="AB73" i="13"/>
  <c r="AH73" i="13" s="1"/>
  <c r="AA72" i="13"/>
  <c r="AG72" i="13" s="1"/>
  <c r="O176" i="13"/>
  <c r="P176" i="13"/>
  <c r="T72" i="13"/>
  <c r="X72" i="13" s="1"/>
  <c r="AD72" i="13" s="1"/>
  <c r="W71" i="13"/>
  <c r="AC71" i="13" s="1"/>
  <c r="AI71" i="13" s="1"/>
  <c r="Z71" i="13"/>
  <c r="AF71" i="13" s="1"/>
  <c r="AJ71" i="13"/>
  <c r="S75" i="13"/>
  <c r="I178" i="13"/>
  <c r="N178" i="13" s="1"/>
  <c r="V74" i="13" s="1"/>
  <c r="L177" i="13"/>
  <c r="M177" i="13"/>
  <c r="U73" i="13" s="1"/>
  <c r="K180" i="13"/>
  <c r="H181" i="13"/>
  <c r="M175" i="12"/>
  <c r="L175" i="12"/>
  <c r="U105" i="12"/>
  <c r="X105" i="12" s="1"/>
  <c r="F178" i="12"/>
  <c r="I177" i="12"/>
  <c r="K176" i="12"/>
  <c r="R106" i="12" s="1"/>
  <c r="G177" i="12"/>
  <c r="J176" i="12"/>
  <c r="Q105" i="12"/>
  <c r="T104" i="12"/>
  <c r="W104" i="12" s="1"/>
  <c r="S104" i="12"/>
  <c r="V104" i="12" s="1"/>
  <c r="Y104" i="12" s="1"/>
  <c r="H17" i="1"/>
  <c r="AB233" i="31" l="1"/>
  <c r="AD233" i="31" s="1"/>
  <c r="AH233" i="31" s="1"/>
  <c r="S234" i="31"/>
  <c r="AG232" i="31"/>
  <c r="AD232" i="31"/>
  <c r="AH232" i="31" s="1"/>
  <c r="AA234" i="31"/>
  <c r="R235" i="31"/>
  <c r="AP141" i="28"/>
  <c r="AR140" i="28"/>
  <c r="AR141" i="28" s="1"/>
  <c r="BC138" i="28"/>
  <c r="BR138" i="28" s="1"/>
  <c r="AZ139" i="28"/>
  <c r="BO139" i="28" s="1"/>
  <c r="BH139" i="28"/>
  <c r="BW139" i="28" s="1"/>
  <c r="BG139" i="28"/>
  <c r="BV139" i="28" s="1"/>
  <c r="AY141" i="28"/>
  <c r="BN141" i="28" s="1"/>
  <c r="BF141" i="28"/>
  <c r="BU141" i="28" s="1"/>
  <c r="BB138" i="28"/>
  <c r="BQ138" i="28" s="1"/>
  <c r="AG244" i="28"/>
  <c r="AF244" i="28"/>
  <c r="AT141" i="28" s="1"/>
  <c r="S246" i="28"/>
  <c r="AB245" i="28"/>
  <c r="AF245" i="28" s="1"/>
  <c r="R247" i="28"/>
  <c r="AA246" i="28"/>
  <c r="AO143" i="28" s="1"/>
  <c r="AF244" i="14"/>
  <c r="AG244" i="14"/>
  <c r="S246" i="14"/>
  <c r="AB245" i="14"/>
  <c r="AG245" i="14" s="1"/>
  <c r="R247" i="14"/>
  <c r="AA246" i="14"/>
  <c r="AH243" i="14"/>
  <c r="G15" i="1"/>
  <c r="I14" i="1"/>
  <c r="AA73" i="13"/>
  <c r="AG73" i="13" s="1"/>
  <c r="AB74" i="13"/>
  <c r="AH74" i="13" s="1"/>
  <c r="T73" i="13"/>
  <c r="X73" i="13" s="1"/>
  <c r="AD73" i="13" s="1"/>
  <c r="W72" i="13"/>
  <c r="AC72" i="13" s="1"/>
  <c r="AI72" i="13" s="1"/>
  <c r="Z72" i="13"/>
  <c r="AF72" i="13" s="1"/>
  <c r="AJ72" i="13"/>
  <c r="O177" i="13"/>
  <c r="P177" i="13"/>
  <c r="S76" i="13"/>
  <c r="L176" i="12"/>
  <c r="M176" i="12"/>
  <c r="L178" i="13"/>
  <c r="I179" i="13"/>
  <c r="N179" i="13" s="1"/>
  <c r="V75" i="13" s="1"/>
  <c r="M178" i="13"/>
  <c r="U74" i="13" s="1"/>
  <c r="K181" i="13"/>
  <c r="H182" i="13"/>
  <c r="U106" i="12"/>
  <c r="X106" i="12" s="1"/>
  <c r="F179" i="12"/>
  <c r="I178" i="12"/>
  <c r="Q106" i="12"/>
  <c r="T105" i="12"/>
  <c r="W105" i="12" s="1"/>
  <c r="S105" i="12"/>
  <c r="V105" i="12" s="1"/>
  <c r="Y105" i="12" s="1"/>
  <c r="K177" i="12"/>
  <c r="R107" i="12" s="1"/>
  <c r="G178" i="12"/>
  <c r="J177" i="12"/>
  <c r="P107" i="12"/>
  <c r="H18" i="1"/>
  <c r="AG233" i="31" l="1"/>
  <c r="AF233" i="31"/>
  <c r="AB234" i="31"/>
  <c r="AD234" i="31" s="1"/>
  <c r="AH234" i="31" s="1"/>
  <c r="S235" i="31"/>
  <c r="R236" i="31"/>
  <c r="AA235" i="31"/>
  <c r="AT142" i="28"/>
  <c r="AP142" i="28"/>
  <c r="BB139" i="28"/>
  <c r="BQ139" i="28" s="1"/>
  <c r="AY142" i="28"/>
  <c r="BN142" i="28" s="1"/>
  <c r="BF142" i="28"/>
  <c r="BU142" i="28" s="1"/>
  <c r="BG140" i="28"/>
  <c r="BV140" i="28" s="1"/>
  <c r="AZ140" i="28"/>
  <c r="BO140" i="28" s="1"/>
  <c r="BH140" i="28"/>
  <c r="BW140" i="28" s="1"/>
  <c r="BC139" i="28"/>
  <c r="BR139" i="28" s="1"/>
  <c r="AA247" i="28"/>
  <c r="AO144" i="28" s="1"/>
  <c r="R248" i="28"/>
  <c r="AD245" i="28"/>
  <c r="AH245" i="28" s="1"/>
  <c r="S247" i="28"/>
  <c r="AB246" i="28"/>
  <c r="AF246" i="28" s="1"/>
  <c r="AG245" i="28"/>
  <c r="AF245" i="14"/>
  <c r="AD245" i="14"/>
  <c r="R248" i="14"/>
  <c r="AA247" i="14"/>
  <c r="S247" i="14"/>
  <c r="AB246" i="14"/>
  <c r="AD246" i="14" s="1"/>
  <c r="AH244" i="14"/>
  <c r="G16" i="1"/>
  <c r="I15" i="1"/>
  <c r="AA74" i="13"/>
  <c r="AG74" i="13" s="1"/>
  <c r="AB75" i="13"/>
  <c r="AH75" i="13" s="1"/>
  <c r="T74" i="13"/>
  <c r="X74" i="13" s="1"/>
  <c r="AD74" i="13" s="1"/>
  <c r="W73" i="13"/>
  <c r="AC73" i="13" s="1"/>
  <c r="AI73" i="13" s="1"/>
  <c r="Z73" i="13"/>
  <c r="AF73" i="13" s="1"/>
  <c r="AJ73" i="13"/>
  <c r="O178" i="13"/>
  <c r="P178" i="13"/>
  <c r="S77" i="13"/>
  <c r="M177" i="12"/>
  <c r="M179" i="13"/>
  <c r="U75" i="13" s="1"/>
  <c r="I180" i="13"/>
  <c r="N180" i="13" s="1"/>
  <c r="V76" i="13" s="1"/>
  <c r="L179" i="13"/>
  <c r="H183" i="13"/>
  <c r="K182" i="13"/>
  <c r="L177" i="12"/>
  <c r="P108" i="12"/>
  <c r="U107" i="12"/>
  <c r="X107" i="12" s="1"/>
  <c r="I179" i="12"/>
  <c r="F180" i="12"/>
  <c r="G179" i="12"/>
  <c r="K178" i="12"/>
  <c r="R108" i="12" s="1"/>
  <c r="J178" i="12"/>
  <c r="T106" i="12"/>
  <c r="W106" i="12" s="1"/>
  <c r="S106" i="12"/>
  <c r="V106" i="12" s="1"/>
  <c r="Y106" i="12" s="1"/>
  <c r="Q107" i="12"/>
  <c r="H19" i="1"/>
  <c r="AA236" i="31" l="1"/>
  <c r="R237" i="31"/>
  <c r="S236" i="31"/>
  <c r="AB235" i="31"/>
  <c r="AF235" i="31" s="1"/>
  <c r="AF234" i="31"/>
  <c r="AG234" i="31"/>
  <c r="AT143" i="28"/>
  <c r="AR142" i="28"/>
  <c r="AP143" i="28"/>
  <c r="AG246" i="28"/>
  <c r="BC140" i="28"/>
  <c r="BR140" i="28" s="1"/>
  <c r="BB140" i="28"/>
  <c r="BQ140" i="28" s="1"/>
  <c r="BH141" i="28"/>
  <c r="BW141" i="28" s="1"/>
  <c r="BG141" i="28"/>
  <c r="BV141" i="28" s="1"/>
  <c r="AZ141" i="28"/>
  <c r="BO141" i="28" s="1"/>
  <c r="AY143" i="28"/>
  <c r="BN143" i="28" s="1"/>
  <c r="BF143" i="28"/>
  <c r="BU143" i="28" s="1"/>
  <c r="AB247" i="28"/>
  <c r="AD247" i="28" s="1"/>
  <c r="AH247" i="28" s="1"/>
  <c r="S248" i="28"/>
  <c r="AD246" i="28"/>
  <c r="AH246" i="28" s="1"/>
  <c r="AA248" i="28"/>
  <c r="AO145" i="28" s="1"/>
  <c r="R249" i="28"/>
  <c r="AA249" i="28" s="1"/>
  <c r="AF246" i="14"/>
  <c r="AG246" i="14"/>
  <c r="S248" i="14"/>
  <c r="AB247" i="14"/>
  <c r="AD247" i="14" s="1"/>
  <c r="R249" i="14"/>
  <c r="AA249" i="14" s="1"/>
  <c r="AA248" i="14"/>
  <c r="AH245" i="14"/>
  <c r="G17" i="1"/>
  <c r="I16" i="1"/>
  <c r="AB76" i="13"/>
  <c r="AH76" i="13" s="1"/>
  <c r="AA75" i="13"/>
  <c r="AG75" i="13" s="1"/>
  <c r="O179" i="13"/>
  <c r="P179" i="13"/>
  <c r="T75" i="13"/>
  <c r="X75" i="13" s="1"/>
  <c r="AD75" i="13" s="1"/>
  <c r="W74" i="13"/>
  <c r="AC74" i="13" s="1"/>
  <c r="AI74" i="13" s="1"/>
  <c r="Z74" i="13"/>
  <c r="AF74" i="13" s="1"/>
  <c r="AJ74" i="13"/>
  <c r="S78" i="13"/>
  <c r="L180" i="13"/>
  <c r="M180" i="13"/>
  <c r="U76" i="13" s="1"/>
  <c r="I181" i="13"/>
  <c r="N181" i="13" s="1"/>
  <c r="V77" i="13" s="1"/>
  <c r="K183" i="13"/>
  <c r="H184" i="13"/>
  <c r="L178" i="12"/>
  <c r="U108" i="12"/>
  <c r="X108" i="12" s="1"/>
  <c r="M178" i="12"/>
  <c r="P109" i="12"/>
  <c r="Q108" i="12"/>
  <c r="T107" i="12"/>
  <c r="W107" i="12" s="1"/>
  <c r="S107" i="12"/>
  <c r="V107" i="12" s="1"/>
  <c r="Y107" i="12" s="1"/>
  <c r="F181" i="12"/>
  <c r="I180" i="12"/>
  <c r="K179" i="12"/>
  <c r="R109" i="12" s="1"/>
  <c r="J179" i="12"/>
  <c r="G180" i="12"/>
  <c r="H20" i="1"/>
  <c r="AB236" i="31" l="1"/>
  <c r="AF236" i="31" s="1"/>
  <c r="S237" i="31"/>
  <c r="AA237" i="31"/>
  <c r="R238" i="31"/>
  <c r="AD235" i="31"/>
  <c r="AH235" i="31" s="1"/>
  <c r="AG235" i="31"/>
  <c r="AF247" i="28"/>
  <c r="AT144" i="28" s="1"/>
  <c r="AG247" i="28"/>
  <c r="AP144" i="28"/>
  <c r="AR143" i="28"/>
  <c r="AR144" i="28" s="1"/>
  <c r="BG142" i="28"/>
  <c r="BV142" i="28" s="1"/>
  <c r="BH142" i="28"/>
  <c r="BW142" i="28" s="1"/>
  <c r="AZ142" i="28"/>
  <c r="BO142" i="28" s="1"/>
  <c r="BB141" i="28"/>
  <c r="BQ141" i="28" s="1"/>
  <c r="AY144" i="28"/>
  <c r="BN144" i="28" s="1"/>
  <c r="BF144" i="28"/>
  <c r="BU144" i="28" s="1"/>
  <c r="BC141" i="28"/>
  <c r="BR141" i="28" s="1"/>
  <c r="AB248" i="28"/>
  <c r="AD248" i="28" s="1"/>
  <c r="AH248" i="28" s="1"/>
  <c r="S249" i="28"/>
  <c r="AB249" i="28" s="1"/>
  <c r="AF249" i="28" s="1"/>
  <c r="AF247" i="14"/>
  <c r="AG247" i="14"/>
  <c r="S249" i="14"/>
  <c r="AB249" i="14" s="1"/>
  <c r="AD249" i="14" s="1"/>
  <c r="AB248" i="14"/>
  <c r="AD248" i="14" s="1"/>
  <c r="AH246" i="14"/>
  <c r="G18" i="1"/>
  <c r="I17" i="1"/>
  <c r="AB77" i="13"/>
  <c r="AH77" i="13" s="1"/>
  <c r="AA76" i="13"/>
  <c r="AG76" i="13" s="1"/>
  <c r="T76" i="13"/>
  <c r="X76" i="13" s="1"/>
  <c r="AD76" i="13" s="1"/>
  <c r="W75" i="13"/>
  <c r="AC75" i="13" s="1"/>
  <c r="AI75" i="13" s="1"/>
  <c r="Z75" i="13"/>
  <c r="AF75" i="13" s="1"/>
  <c r="AJ75" i="13"/>
  <c r="O180" i="13"/>
  <c r="P180" i="13"/>
  <c r="S79" i="13"/>
  <c r="M181" i="13"/>
  <c r="U77" i="13" s="1"/>
  <c r="I182" i="13"/>
  <c r="N182" i="13" s="1"/>
  <c r="V78" i="13" s="1"/>
  <c r="L181" i="13"/>
  <c r="K184" i="13"/>
  <c r="H185" i="13"/>
  <c r="L179" i="12"/>
  <c r="U109" i="12"/>
  <c r="X109" i="12" s="1"/>
  <c r="K180" i="12"/>
  <c r="R110" i="12" s="1"/>
  <c r="G181" i="12"/>
  <c r="J180" i="12"/>
  <c r="L180" i="12" s="1"/>
  <c r="T108" i="12"/>
  <c r="W108" i="12" s="1"/>
  <c r="S108" i="12"/>
  <c r="V108" i="12" s="1"/>
  <c r="Y108" i="12" s="1"/>
  <c r="Q109" i="12"/>
  <c r="M179" i="12"/>
  <c r="I181" i="12"/>
  <c r="F182" i="12"/>
  <c r="P110" i="12"/>
  <c r="H21" i="1"/>
  <c r="AG236" i="31" l="1"/>
  <c r="AD236" i="31"/>
  <c r="AH236" i="31" s="1"/>
  <c r="AA238" i="31"/>
  <c r="R239" i="31"/>
  <c r="S238" i="31"/>
  <c r="AB237" i="31"/>
  <c r="AF237" i="31" s="1"/>
  <c r="AG248" i="28"/>
  <c r="AF248" i="28"/>
  <c r="AT145" i="28" s="1"/>
  <c r="AR145" i="28"/>
  <c r="AP145" i="28"/>
  <c r="BG143" i="28"/>
  <c r="BV143" i="28" s="1"/>
  <c r="BH143" i="28"/>
  <c r="BW143" i="28" s="1"/>
  <c r="AZ143" i="28"/>
  <c r="BO143" i="28" s="1"/>
  <c r="BC142" i="28"/>
  <c r="BR142" i="28" s="1"/>
  <c r="BF145" i="28"/>
  <c r="BU145" i="28" s="1"/>
  <c r="AY145" i="28"/>
  <c r="BN145" i="28" s="1"/>
  <c r="BB142" i="28"/>
  <c r="BQ142" i="28" s="1"/>
  <c r="AG249" i="28"/>
  <c r="AD249" i="28"/>
  <c r="AH249" i="28" s="1"/>
  <c r="AF249" i="14"/>
  <c r="AF248" i="14"/>
  <c r="AG248" i="14"/>
  <c r="AG249" i="14"/>
  <c r="AH247" i="14"/>
  <c r="G19" i="1"/>
  <c r="I18" i="1"/>
  <c r="M180" i="12"/>
  <c r="AB78" i="13"/>
  <c r="AH78" i="13" s="1"/>
  <c r="AA77" i="13"/>
  <c r="AG77" i="13" s="1"/>
  <c r="T77" i="13"/>
  <c r="X77" i="13" s="1"/>
  <c r="AD77" i="13" s="1"/>
  <c r="W76" i="13"/>
  <c r="AC76" i="13" s="1"/>
  <c r="AI76" i="13" s="1"/>
  <c r="Z76" i="13"/>
  <c r="AF76" i="13" s="1"/>
  <c r="AJ76" i="13"/>
  <c r="O181" i="13"/>
  <c r="P181" i="13"/>
  <c r="S80" i="13"/>
  <c r="L182" i="13"/>
  <c r="I183" i="13"/>
  <c r="N183" i="13" s="1"/>
  <c r="V79" i="13" s="1"/>
  <c r="M182" i="13"/>
  <c r="U78" i="13" s="1"/>
  <c r="H186" i="13"/>
  <c r="K185" i="13"/>
  <c r="U110" i="12"/>
  <c r="X110" i="12" s="1"/>
  <c r="S109" i="12"/>
  <c r="V109" i="12" s="1"/>
  <c r="Y109" i="12" s="1"/>
  <c r="Q110" i="12"/>
  <c r="T109" i="12"/>
  <c r="W109" i="12" s="1"/>
  <c r="F183" i="12"/>
  <c r="I182" i="12"/>
  <c r="J181" i="12"/>
  <c r="G182" i="12"/>
  <c r="K181" i="12"/>
  <c r="R111" i="12" s="1"/>
  <c r="P111" i="12"/>
  <c r="P112" i="12" s="1"/>
  <c r="H22" i="1"/>
  <c r="AD237" i="31" l="1"/>
  <c r="AH237" i="31" s="1"/>
  <c r="AG237" i="31"/>
  <c r="AA239" i="31"/>
  <c r="R240" i="31"/>
  <c r="S239" i="31"/>
  <c r="AB238" i="31"/>
  <c r="AD238" i="31" s="1"/>
  <c r="AH238" i="31" s="1"/>
  <c r="BC143" i="28"/>
  <c r="BR143" i="28" s="1"/>
  <c r="AZ144" i="28"/>
  <c r="BO144" i="28" s="1"/>
  <c r="BG144" i="28"/>
  <c r="BV144" i="28" s="1"/>
  <c r="BH144" i="28"/>
  <c r="BW144" i="28" s="1"/>
  <c r="BB143" i="28"/>
  <c r="BQ143" i="28" s="1"/>
  <c r="AH248" i="14"/>
  <c r="AH249" i="14"/>
  <c r="G20" i="1"/>
  <c r="I19" i="1"/>
  <c r="AB79" i="13"/>
  <c r="AH79" i="13" s="1"/>
  <c r="O182" i="13"/>
  <c r="P182" i="13"/>
  <c r="T78" i="13"/>
  <c r="X78" i="13" s="1"/>
  <c r="AD78" i="13" s="1"/>
  <c r="W77" i="13"/>
  <c r="AC77" i="13" s="1"/>
  <c r="AI77" i="13" s="1"/>
  <c r="Z77" i="13"/>
  <c r="AF77" i="13" s="1"/>
  <c r="AJ77" i="13"/>
  <c r="AA78" i="13"/>
  <c r="AG78" i="13" s="1"/>
  <c r="S81" i="13"/>
  <c r="M183" i="13"/>
  <c r="U79" i="13" s="1"/>
  <c r="I184" i="13"/>
  <c r="N184" i="13" s="1"/>
  <c r="V80" i="13" s="1"/>
  <c r="L183" i="13"/>
  <c r="K186" i="13"/>
  <c r="H187" i="13"/>
  <c r="M181" i="12"/>
  <c r="L181" i="12"/>
  <c r="U111" i="12"/>
  <c r="X111" i="12" s="1"/>
  <c r="I183" i="12"/>
  <c r="F184" i="12"/>
  <c r="T110" i="12"/>
  <c r="W110" i="12" s="1"/>
  <c r="S110" i="12"/>
  <c r="V110" i="12" s="1"/>
  <c r="Y110" i="12" s="1"/>
  <c r="Q111" i="12"/>
  <c r="G183" i="12"/>
  <c r="K182" i="12"/>
  <c r="R112" i="12" s="1"/>
  <c r="J182" i="12"/>
  <c r="H23" i="1"/>
  <c r="AF238" i="31" l="1"/>
  <c r="AG238" i="31"/>
  <c r="S240" i="31"/>
  <c r="AB239" i="31"/>
  <c r="AF239" i="31" s="1"/>
  <c r="R241" i="31"/>
  <c r="AA240" i="31"/>
  <c r="BB145" i="28"/>
  <c r="BQ145" i="28" s="1"/>
  <c r="BB144" i="28"/>
  <c r="BQ144" i="28" s="1"/>
  <c r="BG145" i="28"/>
  <c r="BV145" i="28" s="1"/>
  <c r="BH145" i="28"/>
  <c r="BW145" i="28" s="1"/>
  <c r="AZ145" i="28"/>
  <c r="BO145" i="28" s="1"/>
  <c r="BC144" i="28"/>
  <c r="BR144" i="28" s="1"/>
  <c r="BC145" i="28"/>
  <c r="BR145" i="28" s="1"/>
  <c r="G21" i="1"/>
  <c r="I20" i="1"/>
  <c r="AB80" i="13"/>
  <c r="AH80" i="13" s="1"/>
  <c r="T79" i="13"/>
  <c r="X79" i="13" s="1"/>
  <c r="AD79" i="13" s="1"/>
  <c r="W78" i="13"/>
  <c r="AC78" i="13" s="1"/>
  <c r="AI78" i="13" s="1"/>
  <c r="Z78" i="13"/>
  <c r="AF78" i="13" s="1"/>
  <c r="AJ78" i="13"/>
  <c r="AA79" i="13"/>
  <c r="AG79" i="13" s="1"/>
  <c r="O183" i="13"/>
  <c r="P183" i="13"/>
  <c r="S82" i="13"/>
  <c r="I185" i="13"/>
  <c r="N185" i="13" s="1"/>
  <c r="V81" i="13" s="1"/>
  <c r="L184" i="13"/>
  <c r="M184" i="13"/>
  <c r="U80" i="13" s="1"/>
  <c r="H188" i="13"/>
  <c r="K187" i="13"/>
  <c r="L182" i="12"/>
  <c r="U112" i="12"/>
  <c r="X112" i="12" s="1"/>
  <c r="K183" i="12"/>
  <c r="R113" i="12" s="1"/>
  <c r="J183" i="12"/>
  <c r="G184" i="12"/>
  <c r="M182" i="12"/>
  <c r="T111" i="12"/>
  <c r="W111" i="12" s="1"/>
  <c r="S111" i="12"/>
  <c r="V111" i="12" s="1"/>
  <c r="Y111" i="12" s="1"/>
  <c r="Q112" i="12"/>
  <c r="P113" i="12"/>
  <c r="F185" i="12"/>
  <c r="I184" i="12"/>
  <c r="H24" i="1"/>
  <c r="AG239" i="31" l="1"/>
  <c r="AD239" i="31"/>
  <c r="AH239" i="31" s="1"/>
  <c r="AA241" i="31"/>
  <c r="R242" i="31"/>
  <c r="AB240" i="31"/>
  <c r="AF240" i="31" s="1"/>
  <c r="S241" i="31"/>
  <c r="G22" i="1"/>
  <c r="I21" i="1"/>
  <c r="L183" i="12"/>
  <c r="M183" i="12"/>
  <c r="AB81" i="13"/>
  <c r="AH81" i="13" s="1"/>
  <c r="O184" i="13"/>
  <c r="P184" i="13"/>
  <c r="AA80" i="13"/>
  <c r="AG80" i="13" s="1"/>
  <c r="T80" i="13"/>
  <c r="X80" i="13" s="1"/>
  <c r="AD80" i="13" s="1"/>
  <c r="W79" i="13"/>
  <c r="AC79" i="13" s="1"/>
  <c r="AI79" i="13" s="1"/>
  <c r="Z79" i="13"/>
  <c r="AF79" i="13" s="1"/>
  <c r="AJ79" i="13"/>
  <c r="S83" i="13"/>
  <c r="M185" i="13"/>
  <c r="U81" i="13" s="1"/>
  <c r="I186" i="13"/>
  <c r="N186" i="13" s="1"/>
  <c r="V82" i="13" s="1"/>
  <c r="L185" i="13"/>
  <c r="H189" i="13"/>
  <c r="K188" i="13"/>
  <c r="U113" i="12"/>
  <c r="X113" i="12" s="1"/>
  <c r="K184" i="12"/>
  <c r="R114" i="12" s="1"/>
  <c r="G185" i="12"/>
  <c r="J184" i="12"/>
  <c r="L184" i="12" s="1"/>
  <c r="I185" i="12"/>
  <c r="F186" i="12"/>
  <c r="Q113" i="12"/>
  <c r="T112" i="12"/>
  <c r="W112" i="12" s="1"/>
  <c r="S112" i="12"/>
  <c r="V112" i="12" s="1"/>
  <c r="Y112" i="12" s="1"/>
  <c r="P114" i="12"/>
  <c r="P115" i="12" s="1"/>
  <c r="H25" i="1"/>
  <c r="AB241" i="31" l="1"/>
  <c r="AF241" i="31" s="1"/>
  <c r="S242" i="31"/>
  <c r="AD240" i="31"/>
  <c r="AH240" i="31" s="1"/>
  <c r="R243" i="31"/>
  <c r="AA242" i="31"/>
  <c r="AG240" i="31"/>
  <c r="G23" i="1"/>
  <c r="I22" i="1"/>
  <c r="AB82" i="13"/>
  <c r="AH82" i="13" s="1"/>
  <c r="AA81" i="13"/>
  <c r="AG81" i="13" s="1"/>
  <c r="T81" i="13"/>
  <c r="X81" i="13" s="1"/>
  <c r="AD81" i="13" s="1"/>
  <c r="W80" i="13"/>
  <c r="AC80" i="13" s="1"/>
  <c r="AI80" i="13" s="1"/>
  <c r="Z80" i="13"/>
  <c r="AF80" i="13" s="1"/>
  <c r="AJ80" i="13"/>
  <c r="O185" i="13"/>
  <c r="P185" i="13"/>
  <c r="S84" i="13"/>
  <c r="M184" i="12"/>
  <c r="M186" i="13"/>
  <c r="U82" i="13" s="1"/>
  <c r="I187" i="13"/>
  <c r="N187" i="13" s="1"/>
  <c r="V83" i="13" s="1"/>
  <c r="L186" i="13"/>
  <c r="K189" i="13"/>
  <c r="H190" i="13"/>
  <c r="U114" i="12"/>
  <c r="X114" i="12" s="1"/>
  <c r="Q114" i="12"/>
  <c r="S113" i="12"/>
  <c r="V113" i="12" s="1"/>
  <c r="Y113" i="12" s="1"/>
  <c r="T113" i="12"/>
  <c r="W113" i="12" s="1"/>
  <c r="J185" i="12"/>
  <c r="G186" i="12"/>
  <c r="K185" i="12"/>
  <c r="R115" i="12" s="1"/>
  <c r="F187" i="12"/>
  <c r="I186" i="12"/>
  <c r="H26" i="1"/>
  <c r="AG241" i="31" l="1"/>
  <c r="AD241" i="31"/>
  <c r="AH241" i="31" s="1"/>
  <c r="R244" i="31"/>
  <c r="AA243" i="31"/>
  <c r="S243" i="31"/>
  <c r="AB242" i="31"/>
  <c r="AD242" i="31" s="1"/>
  <c r="AH242" i="31" s="1"/>
  <c r="G24" i="1"/>
  <c r="I23" i="1"/>
  <c r="AA82" i="13"/>
  <c r="AG82" i="13" s="1"/>
  <c r="AB83" i="13"/>
  <c r="AH83" i="13" s="1"/>
  <c r="O186" i="13"/>
  <c r="P186" i="13"/>
  <c r="T82" i="13"/>
  <c r="X82" i="13" s="1"/>
  <c r="AD82" i="13" s="1"/>
  <c r="W81" i="13"/>
  <c r="AC81" i="13" s="1"/>
  <c r="AI81" i="13" s="1"/>
  <c r="Z81" i="13"/>
  <c r="AF81" i="13" s="1"/>
  <c r="AJ81" i="13"/>
  <c r="S85" i="13"/>
  <c r="M187" i="13"/>
  <c r="U83" i="13" s="1"/>
  <c r="I188" i="13"/>
  <c r="N188" i="13" s="1"/>
  <c r="V84" i="13" s="1"/>
  <c r="L187" i="13"/>
  <c r="K190" i="13"/>
  <c r="H191" i="13"/>
  <c r="M185" i="12"/>
  <c r="U115" i="12"/>
  <c r="X115" i="12" s="1"/>
  <c r="K186" i="12"/>
  <c r="R116" i="12" s="1"/>
  <c r="G187" i="12"/>
  <c r="J186" i="12"/>
  <c r="L186" i="12" s="1"/>
  <c r="M186" i="12"/>
  <c r="P116" i="12"/>
  <c r="Q115" i="12"/>
  <c r="T114" i="12"/>
  <c r="W114" i="12" s="1"/>
  <c r="S114" i="12"/>
  <c r="V114" i="12" s="1"/>
  <c r="Y114" i="12" s="1"/>
  <c r="F188" i="12"/>
  <c r="I187" i="12"/>
  <c r="L185" i="12"/>
  <c r="R245" i="31" l="1"/>
  <c r="AA244" i="31"/>
  <c r="AF242" i="31"/>
  <c r="AB243" i="31"/>
  <c r="AF243" i="31" s="1"/>
  <c r="S244" i="31"/>
  <c r="AG242" i="31"/>
  <c r="G25" i="1"/>
  <c r="I24" i="1"/>
  <c r="AB84" i="13"/>
  <c r="AH84" i="13" s="1"/>
  <c r="AA83" i="13"/>
  <c r="AG83" i="13" s="1"/>
  <c r="T83" i="13"/>
  <c r="X83" i="13" s="1"/>
  <c r="AD83" i="13" s="1"/>
  <c r="W82" i="13"/>
  <c r="AC82" i="13" s="1"/>
  <c r="AI82" i="13" s="1"/>
  <c r="Z82" i="13"/>
  <c r="AF82" i="13" s="1"/>
  <c r="AJ82" i="13"/>
  <c r="O187" i="13"/>
  <c r="P187" i="13"/>
  <c r="S86" i="13"/>
  <c r="L188" i="13"/>
  <c r="I189" i="13"/>
  <c r="N189" i="13" s="1"/>
  <c r="V85" i="13" s="1"/>
  <c r="M188" i="13"/>
  <c r="U84" i="13" s="1"/>
  <c r="H192" i="13"/>
  <c r="K191" i="13"/>
  <c r="U116" i="12"/>
  <c r="X116" i="12" s="1"/>
  <c r="I188" i="12"/>
  <c r="F189" i="12"/>
  <c r="G188" i="12"/>
  <c r="K187" i="12"/>
  <c r="R117" i="12" s="1"/>
  <c r="J187" i="12"/>
  <c r="T115" i="12"/>
  <c r="W115" i="12" s="1"/>
  <c r="Q116" i="12"/>
  <c r="S115" i="12"/>
  <c r="V115" i="12" s="1"/>
  <c r="Y115" i="12" s="1"/>
  <c r="P117" i="12"/>
  <c r="AG243" i="31" l="1"/>
  <c r="AD243" i="31"/>
  <c r="AH243" i="31" s="1"/>
  <c r="S245" i="31"/>
  <c r="AB244" i="31"/>
  <c r="AF244" i="31" s="1"/>
  <c r="R246" i="31"/>
  <c r="AA245" i="31"/>
  <c r="G26" i="1"/>
  <c r="I26" i="1" s="1"/>
  <c r="I28" i="1" s="1"/>
  <c r="I25" i="1"/>
  <c r="P118" i="12"/>
  <c r="AB85" i="13"/>
  <c r="AH85" i="13" s="1"/>
  <c r="T84" i="13"/>
  <c r="X84" i="13" s="1"/>
  <c r="AD84" i="13" s="1"/>
  <c r="W83" i="13"/>
  <c r="AC83" i="13" s="1"/>
  <c r="AI83" i="13" s="1"/>
  <c r="Z83" i="13"/>
  <c r="AF83" i="13" s="1"/>
  <c r="AJ83" i="13"/>
  <c r="O188" i="13"/>
  <c r="P188" i="13"/>
  <c r="AA84" i="13"/>
  <c r="AG84" i="13" s="1"/>
  <c r="S87" i="13"/>
  <c r="L189" i="13"/>
  <c r="I190" i="13"/>
  <c r="N190" i="13" s="1"/>
  <c r="V86" i="13" s="1"/>
  <c r="M189" i="13"/>
  <c r="U85" i="13" s="1"/>
  <c r="K192" i="13"/>
  <c r="H193" i="13"/>
  <c r="L187" i="12"/>
  <c r="M187" i="12"/>
  <c r="U117" i="12"/>
  <c r="X117" i="12" s="1"/>
  <c r="T116" i="12"/>
  <c r="W116" i="12" s="1"/>
  <c r="S116" i="12"/>
  <c r="V116" i="12" s="1"/>
  <c r="Y116" i="12" s="1"/>
  <c r="Q117" i="12"/>
  <c r="K188" i="12"/>
  <c r="R118" i="12" s="1"/>
  <c r="J188" i="12"/>
  <c r="G189" i="12"/>
  <c r="I189" i="12"/>
  <c r="F190" i="12"/>
  <c r="AD244" i="31" l="1"/>
  <c r="AH244" i="31" s="1"/>
  <c r="AB245" i="31"/>
  <c r="AD245" i="31" s="1"/>
  <c r="AH245" i="31" s="1"/>
  <c r="S246" i="31"/>
  <c r="AG244" i="31"/>
  <c r="R247" i="31"/>
  <c r="AA246" i="31"/>
  <c r="AB86" i="13"/>
  <c r="AH86" i="13" s="1"/>
  <c r="O189" i="13"/>
  <c r="P189" i="13"/>
  <c r="AA85" i="13"/>
  <c r="AG85" i="13" s="1"/>
  <c r="T85" i="13"/>
  <c r="X85" i="13" s="1"/>
  <c r="AD85" i="13" s="1"/>
  <c r="W84" i="13"/>
  <c r="AC84" i="13" s="1"/>
  <c r="AI84" i="13" s="1"/>
  <c r="Z84" i="13"/>
  <c r="AF84" i="13" s="1"/>
  <c r="AJ84" i="13"/>
  <c r="S88" i="13"/>
  <c r="I191" i="13"/>
  <c r="N191" i="13" s="1"/>
  <c r="V87" i="13" s="1"/>
  <c r="M190" i="13"/>
  <c r="U86" i="13" s="1"/>
  <c r="L190" i="13"/>
  <c r="K193" i="13"/>
  <c r="H194" i="13"/>
  <c r="L188" i="12"/>
  <c r="U118" i="12"/>
  <c r="X118" i="12" s="1"/>
  <c r="K189" i="12"/>
  <c r="R119" i="12" s="1"/>
  <c r="J189" i="12"/>
  <c r="G190" i="12"/>
  <c r="F191" i="12"/>
  <c r="I190" i="12"/>
  <c r="M188" i="12"/>
  <c r="Q118" i="12"/>
  <c r="S117" i="12"/>
  <c r="V117" i="12" s="1"/>
  <c r="Y117" i="12" s="1"/>
  <c r="T117" i="12"/>
  <c r="W117" i="12" s="1"/>
  <c r="P119" i="12"/>
  <c r="AG245" i="31" l="1"/>
  <c r="AF245" i="31"/>
  <c r="AA247" i="31"/>
  <c r="R248" i="31"/>
  <c r="AB246" i="31"/>
  <c r="AD246" i="31" s="1"/>
  <c r="AH246" i="31" s="1"/>
  <c r="S247" i="31"/>
  <c r="AA86" i="13"/>
  <c r="AG86" i="13" s="1"/>
  <c r="AB87" i="13"/>
  <c r="AH87" i="13" s="1"/>
  <c r="T86" i="13"/>
  <c r="X86" i="13" s="1"/>
  <c r="AD86" i="13" s="1"/>
  <c r="W85" i="13"/>
  <c r="AC85" i="13" s="1"/>
  <c r="AI85" i="13" s="1"/>
  <c r="Z85" i="13"/>
  <c r="AF85" i="13" s="1"/>
  <c r="AJ85" i="13"/>
  <c r="O190" i="13"/>
  <c r="P190" i="13"/>
  <c r="S89" i="13"/>
  <c r="P120" i="12"/>
  <c r="I192" i="13"/>
  <c r="N192" i="13" s="1"/>
  <c r="V88" i="13" s="1"/>
  <c r="M191" i="13"/>
  <c r="U87" i="13" s="1"/>
  <c r="L191" i="13"/>
  <c r="H195" i="13"/>
  <c r="K194" i="13"/>
  <c r="M189" i="12"/>
  <c r="U119" i="12"/>
  <c r="X119" i="12" s="1"/>
  <c r="I191" i="12"/>
  <c r="F192" i="12"/>
  <c r="L189" i="12"/>
  <c r="S118" i="12"/>
  <c r="V118" i="12" s="1"/>
  <c r="Y118" i="12" s="1"/>
  <c r="T118" i="12"/>
  <c r="W118" i="12" s="1"/>
  <c r="Q119" i="12"/>
  <c r="G191" i="12"/>
  <c r="K190" i="12"/>
  <c r="R120" i="12" s="1"/>
  <c r="J190" i="12"/>
  <c r="AA248" i="31" l="1"/>
  <c r="R249" i="31"/>
  <c r="AA249" i="31" s="1"/>
  <c r="AB247" i="31"/>
  <c r="AF247" i="31" s="1"/>
  <c r="S248" i="31"/>
  <c r="AF246" i="31"/>
  <c r="AG246" i="31"/>
  <c r="AA87" i="13"/>
  <c r="AG87" i="13" s="1"/>
  <c r="AB88" i="13"/>
  <c r="AH88" i="13" s="1"/>
  <c r="T87" i="13"/>
  <c r="X87" i="13" s="1"/>
  <c r="AD87" i="13" s="1"/>
  <c r="W86" i="13"/>
  <c r="AC86" i="13" s="1"/>
  <c r="AI86" i="13" s="1"/>
  <c r="Z86" i="13"/>
  <c r="AF86" i="13" s="1"/>
  <c r="AJ86" i="13"/>
  <c r="O191" i="13"/>
  <c r="P191" i="13"/>
  <c r="S90" i="13"/>
  <c r="M192" i="13"/>
  <c r="U88" i="13" s="1"/>
  <c r="I193" i="13"/>
  <c r="N193" i="13" s="1"/>
  <c r="V89" i="13" s="1"/>
  <c r="L192" i="13"/>
  <c r="K195" i="13"/>
  <c r="H196" i="13"/>
  <c r="L190" i="12"/>
  <c r="U120" i="12"/>
  <c r="X120" i="12" s="1"/>
  <c r="K191" i="12"/>
  <c r="R121" i="12" s="1"/>
  <c r="J191" i="12"/>
  <c r="M191" i="12" s="1"/>
  <c r="G192" i="12"/>
  <c r="I192" i="12"/>
  <c r="F193" i="12"/>
  <c r="Q120" i="12"/>
  <c r="S119" i="12"/>
  <c r="V119" i="12" s="1"/>
  <c r="Y119" i="12" s="1"/>
  <c r="T119" i="12"/>
  <c r="W119" i="12" s="1"/>
  <c r="M190" i="12"/>
  <c r="P121" i="12"/>
  <c r="AG247" i="31" l="1"/>
  <c r="AD247" i="31"/>
  <c r="AH247" i="31" s="1"/>
  <c r="S249" i="31"/>
  <c r="AB249" i="31" s="1"/>
  <c r="AD249" i="31" s="1"/>
  <c r="AH249" i="31" s="1"/>
  <c r="AB248" i="31"/>
  <c r="AD248" i="31" s="1"/>
  <c r="AH248" i="31" s="1"/>
  <c r="P122" i="12"/>
  <c r="AB89" i="13"/>
  <c r="AH89" i="13" s="1"/>
  <c r="AA88" i="13"/>
  <c r="AG88" i="13" s="1"/>
  <c r="T88" i="13"/>
  <c r="X88" i="13" s="1"/>
  <c r="AD88" i="13" s="1"/>
  <c r="W87" i="13"/>
  <c r="AC87" i="13" s="1"/>
  <c r="AI87" i="13" s="1"/>
  <c r="Z87" i="13"/>
  <c r="AF87" i="13" s="1"/>
  <c r="AJ87" i="13"/>
  <c r="O192" i="13"/>
  <c r="P192" i="13"/>
  <c r="S91" i="13"/>
  <c r="I194" i="13"/>
  <c r="N194" i="13" s="1"/>
  <c r="V90" i="13" s="1"/>
  <c r="M193" i="13"/>
  <c r="U89" i="13" s="1"/>
  <c r="L193" i="13"/>
  <c r="K196" i="13"/>
  <c r="H197" i="13"/>
  <c r="L191" i="12"/>
  <c r="U121" i="12"/>
  <c r="X121" i="12" s="1"/>
  <c r="I193" i="12"/>
  <c r="F194" i="12"/>
  <c r="Q121" i="12"/>
  <c r="S120" i="12"/>
  <c r="V120" i="12" s="1"/>
  <c r="Y120" i="12" s="1"/>
  <c r="T120" i="12"/>
  <c r="W120" i="12" s="1"/>
  <c r="K192" i="12"/>
  <c r="R122" i="12" s="1"/>
  <c r="J192" i="12"/>
  <c r="G193" i="12"/>
  <c r="AG248" i="31" l="1"/>
  <c r="AF248" i="31"/>
  <c r="AF249" i="31"/>
  <c r="AG249" i="31"/>
  <c r="P123" i="12"/>
  <c r="AA89" i="13"/>
  <c r="AG89" i="13" s="1"/>
  <c r="AB90" i="13"/>
  <c r="AH90" i="13" s="1"/>
  <c r="T89" i="13"/>
  <c r="X89" i="13" s="1"/>
  <c r="AD89" i="13" s="1"/>
  <c r="W88" i="13"/>
  <c r="AC88" i="13" s="1"/>
  <c r="AI88" i="13" s="1"/>
  <c r="Z88" i="13"/>
  <c r="AF88" i="13" s="1"/>
  <c r="AJ88" i="13"/>
  <c r="O193" i="13"/>
  <c r="P193" i="13"/>
  <c r="S92" i="13"/>
  <c r="I195" i="13"/>
  <c r="N195" i="13" s="1"/>
  <c r="V91" i="13" s="1"/>
  <c r="L194" i="13"/>
  <c r="M194" i="13"/>
  <c r="U90" i="13" s="1"/>
  <c r="H198" i="13"/>
  <c r="K197" i="13"/>
  <c r="L192" i="12"/>
  <c r="U122" i="12"/>
  <c r="X122" i="12" s="1"/>
  <c r="G194" i="12"/>
  <c r="K193" i="12"/>
  <c r="R123" i="12" s="1"/>
  <c r="J193" i="12"/>
  <c r="M193" i="12" s="1"/>
  <c r="M192" i="12"/>
  <c r="F195" i="12"/>
  <c r="I194" i="12"/>
  <c r="S121" i="12"/>
  <c r="V121" i="12" s="1"/>
  <c r="Y121" i="12" s="1"/>
  <c r="Q122" i="12"/>
  <c r="T121" i="12"/>
  <c r="W121" i="12" s="1"/>
  <c r="AA90" i="13" l="1"/>
  <c r="AG90" i="13" s="1"/>
  <c r="AB91" i="13"/>
  <c r="AH91" i="13" s="1"/>
  <c r="O194" i="13"/>
  <c r="P194" i="13"/>
  <c r="T90" i="13"/>
  <c r="X90" i="13" s="1"/>
  <c r="AD90" i="13" s="1"/>
  <c r="W89" i="13"/>
  <c r="AC89" i="13" s="1"/>
  <c r="AI89" i="13" s="1"/>
  <c r="Z89" i="13"/>
  <c r="AF89" i="13" s="1"/>
  <c r="AJ89" i="13"/>
  <c r="S93" i="13"/>
  <c r="I196" i="13"/>
  <c r="N196" i="13" s="1"/>
  <c r="V92" i="13" s="1"/>
  <c r="M195" i="13"/>
  <c r="U91" i="13" s="1"/>
  <c r="L195" i="13"/>
  <c r="K198" i="13"/>
  <c r="H199" i="13"/>
  <c r="L193" i="12"/>
  <c r="U123" i="12"/>
  <c r="X123" i="12" s="1"/>
  <c r="J194" i="12"/>
  <c r="M194" i="12" s="1"/>
  <c r="G195" i="12"/>
  <c r="K194" i="12"/>
  <c r="R124" i="12" s="1"/>
  <c r="Q123" i="12"/>
  <c r="T122" i="12"/>
  <c r="W122" i="12" s="1"/>
  <c r="S122" i="12"/>
  <c r="V122" i="12" s="1"/>
  <c r="Y122" i="12" s="1"/>
  <c r="F196" i="12"/>
  <c r="I195" i="12"/>
  <c r="P124" i="12"/>
  <c r="AA91" i="13" l="1"/>
  <c r="AG91" i="13" s="1"/>
  <c r="AB92" i="13"/>
  <c r="AH92" i="13" s="1"/>
  <c r="T91" i="13"/>
  <c r="X91" i="13" s="1"/>
  <c r="AD91" i="13" s="1"/>
  <c r="W90" i="13"/>
  <c r="AC90" i="13" s="1"/>
  <c r="AI90" i="13" s="1"/>
  <c r="Z90" i="13"/>
  <c r="AF90" i="13" s="1"/>
  <c r="AJ90" i="13"/>
  <c r="O195" i="13"/>
  <c r="P195" i="13"/>
  <c r="S94" i="13"/>
  <c r="M196" i="13"/>
  <c r="U92" i="13" s="1"/>
  <c r="L196" i="13"/>
  <c r="I197" i="13"/>
  <c r="N197" i="13" s="1"/>
  <c r="V93" i="13" s="1"/>
  <c r="H200" i="13"/>
  <c r="K199" i="13"/>
  <c r="P125" i="12"/>
  <c r="U124" i="12"/>
  <c r="X124" i="12" s="1"/>
  <c r="F197" i="12"/>
  <c r="I196" i="12"/>
  <c r="L194" i="12"/>
  <c r="T123" i="12"/>
  <c r="W123" i="12" s="1"/>
  <c r="S123" i="12"/>
  <c r="V123" i="12" s="1"/>
  <c r="Y123" i="12" s="1"/>
  <c r="Q124" i="12"/>
  <c r="K195" i="12"/>
  <c r="R125" i="12" s="1"/>
  <c r="J195" i="12"/>
  <c r="G196" i="12"/>
  <c r="AB93" i="13" l="1"/>
  <c r="AH93" i="13" s="1"/>
  <c r="AA92" i="13"/>
  <c r="AG92" i="13" s="1"/>
  <c r="T92" i="13"/>
  <c r="X92" i="13" s="1"/>
  <c r="AD92" i="13" s="1"/>
  <c r="W91" i="13"/>
  <c r="AC91" i="13" s="1"/>
  <c r="AI91" i="13" s="1"/>
  <c r="Z91" i="13"/>
  <c r="AF91" i="13" s="1"/>
  <c r="AJ91" i="13"/>
  <c r="O196" i="13"/>
  <c r="P196" i="13"/>
  <c r="S95" i="13"/>
  <c r="L197" i="13"/>
  <c r="I198" i="13"/>
  <c r="N198" i="13" s="1"/>
  <c r="V94" i="13" s="1"/>
  <c r="M197" i="13"/>
  <c r="U93" i="13" s="1"/>
  <c r="P126" i="12"/>
  <c r="H201" i="13"/>
  <c r="K200" i="13"/>
  <c r="L195" i="12"/>
  <c r="U125" i="12"/>
  <c r="X125" i="12" s="1"/>
  <c r="I197" i="12"/>
  <c r="F198" i="12"/>
  <c r="M195" i="12"/>
  <c r="K196" i="12"/>
  <c r="R126" i="12" s="1"/>
  <c r="J196" i="12"/>
  <c r="G197" i="12"/>
  <c r="Q125" i="12"/>
  <c r="S124" i="12"/>
  <c r="V124" i="12" s="1"/>
  <c r="Y124" i="12" s="1"/>
  <c r="T124" i="12"/>
  <c r="W124" i="12" s="1"/>
  <c r="M196" i="12" l="1"/>
  <c r="AA93" i="13"/>
  <c r="AG93" i="13" s="1"/>
  <c r="AB94" i="13"/>
  <c r="AH94" i="13" s="1"/>
  <c r="T93" i="13"/>
  <c r="X93" i="13" s="1"/>
  <c r="AD93" i="13" s="1"/>
  <c r="W92" i="13"/>
  <c r="AC92" i="13" s="1"/>
  <c r="AI92" i="13" s="1"/>
  <c r="Z92" i="13"/>
  <c r="AF92" i="13" s="1"/>
  <c r="AJ92" i="13"/>
  <c r="O197" i="13"/>
  <c r="P197" i="13"/>
  <c r="S96" i="13"/>
  <c r="I199" i="13"/>
  <c r="N199" i="13" s="1"/>
  <c r="V95" i="13" s="1"/>
  <c r="L198" i="13"/>
  <c r="M198" i="13"/>
  <c r="U94" i="13" s="1"/>
  <c r="K201" i="13"/>
  <c r="H202" i="13"/>
  <c r="L196" i="12"/>
  <c r="U126" i="12"/>
  <c r="X126" i="12" s="1"/>
  <c r="P127" i="12"/>
  <c r="I198" i="12"/>
  <c r="F199" i="12"/>
  <c r="S125" i="12"/>
  <c r="V125" i="12" s="1"/>
  <c r="Y125" i="12" s="1"/>
  <c r="T125" i="12"/>
  <c r="W125" i="12" s="1"/>
  <c r="Q126" i="12"/>
  <c r="G198" i="12"/>
  <c r="J197" i="12"/>
  <c r="K197" i="12"/>
  <c r="R127" i="12" s="1"/>
  <c r="AA94" i="13" l="1"/>
  <c r="AG94" i="13" s="1"/>
  <c r="AB95" i="13"/>
  <c r="AH95" i="13" s="1"/>
  <c r="O198" i="13"/>
  <c r="P198" i="13"/>
  <c r="T94" i="13"/>
  <c r="X94" i="13" s="1"/>
  <c r="AD94" i="13" s="1"/>
  <c r="W93" i="13"/>
  <c r="AC93" i="13" s="1"/>
  <c r="AI93" i="13" s="1"/>
  <c r="Z93" i="13"/>
  <c r="AF93" i="13" s="1"/>
  <c r="AJ93" i="13"/>
  <c r="S97" i="13"/>
  <c r="L199" i="13"/>
  <c r="I200" i="13"/>
  <c r="N200" i="13" s="1"/>
  <c r="V96" i="13" s="1"/>
  <c r="M199" i="13"/>
  <c r="U95" i="13" s="1"/>
  <c r="H203" i="13"/>
  <c r="K202" i="13"/>
  <c r="P128" i="12"/>
  <c r="L197" i="12"/>
  <c r="U127" i="12"/>
  <c r="X127" i="12" s="1"/>
  <c r="Q127" i="12"/>
  <c r="T126" i="12"/>
  <c r="W126" i="12" s="1"/>
  <c r="S126" i="12"/>
  <c r="V126" i="12" s="1"/>
  <c r="Y126" i="12" s="1"/>
  <c r="F200" i="12"/>
  <c r="I199" i="12"/>
  <c r="M197" i="12"/>
  <c r="K198" i="12"/>
  <c r="R128" i="12" s="1"/>
  <c r="J198" i="12"/>
  <c r="M198" i="12" s="1"/>
  <c r="G199" i="12"/>
  <c r="AA95" i="13" l="1"/>
  <c r="AG95" i="13" s="1"/>
  <c r="AB96" i="13"/>
  <c r="AH96" i="13" s="1"/>
  <c r="O199" i="13"/>
  <c r="P199" i="13"/>
  <c r="T95" i="13"/>
  <c r="X95" i="13" s="1"/>
  <c r="AD95" i="13" s="1"/>
  <c r="W94" i="13"/>
  <c r="AC94" i="13" s="1"/>
  <c r="AI94" i="13" s="1"/>
  <c r="Z94" i="13"/>
  <c r="AF94" i="13" s="1"/>
  <c r="AJ94" i="13"/>
  <c r="S98" i="13"/>
  <c r="M200" i="13"/>
  <c r="U96" i="13" s="1"/>
  <c r="L200" i="13"/>
  <c r="I201" i="13"/>
  <c r="N201" i="13" s="1"/>
  <c r="V97" i="13" s="1"/>
  <c r="H204" i="13"/>
  <c r="K203" i="13"/>
  <c r="L198" i="12"/>
  <c r="U128" i="12"/>
  <c r="X128" i="12" s="1"/>
  <c r="Q128" i="12"/>
  <c r="S127" i="12"/>
  <c r="V127" i="12" s="1"/>
  <c r="Y127" i="12" s="1"/>
  <c r="T127" i="12"/>
  <c r="W127" i="12" s="1"/>
  <c r="F201" i="12"/>
  <c r="I200" i="12"/>
  <c r="P129" i="12"/>
  <c r="G200" i="12"/>
  <c r="K199" i="12"/>
  <c r="R129" i="12" s="1"/>
  <c r="J199" i="12"/>
  <c r="AB97" i="13" l="1"/>
  <c r="AH97" i="13" s="1"/>
  <c r="AA96" i="13"/>
  <c r="AG96" i="13" s="1"/>
  <c r="T96" i="13"/>
  <c r="X96" i="13" s="1"/>
  <c r="AD96" i="13" s="1"/>
  <c r="W95" i="13"/>
  <c r="AC95" i="13" s="1"/>
  <c r="AI95" i="13" s="1"/>
  <c r="Z95" i="13"/>
  <c r="AF95" i="13" s="1"/>
  <c r="AJ95" i="13"/>
  <c r="O200" i="13"/>
  <c r="P200" i="13"/>
  <c r="S99" i="13"/>
  <c r="L201" i="13"/>
  <c r="M201" i="13"/>
  <c r="U97" i="13" s="1"/>
  <c r="I202" i="13"/>
  <c r="N202" i="13" s="1"/>
  <c r="V98" i="13" s="1"/>
  <c r="K204" i="13"/>
  <c r="H205" i="13"/>
  <c r="L199" i="12"/>
  <c r="P130" i="12"/>
  <c r="U129" i="12"/>
  <c r="X129" i="12" s="1"/>
  <c r="F202" i="12"/>
  <c r="I201" i="12"/>
  <c r="G201" i="12"/>
  <c r="J200" i="12"/>
  <c r="K200" i="12"/>
  <c r="R130" i="12" s="1"/>
  <c r="S128" i="12"/>
  <c r="V128" i="12" s="1"/>
  <c r="Y128" i="12" s="1"/>
  <c r="Q129" i="12"/>
  <c r="T128" i="12"/>
  <c r="W128" i="12" s="1"/>
  <c r="M199" i="12"/>
  <c r="AB98" i="13" l="1"/>
  <c r="AH98" i="13" s="1"/>
  <c r="AA97" i="13"/>
  <c r="AG97" i="13" s="1"/>
  <c r="T97" i="13"/>
  <c r="X97" i="13" s="1"/>
  <c r="AD97" i="13" s="1"/>
  <c r="W96" i="13"/>
  <c r="AC96" i="13" s="1"/>
  <c r="AI96" i="13" s="1"/>
  <c r="Z96" i="13"/>
  <c r="AF96" i="13" s="1"/>
  <c r="AJ96" i="13"/>
  <c r="O201" i="13"/>
  <c r="P201" i="13"/>
  <c r="S100" i="13"/>
  <c r="M202" i="13"/>
  <c r="U98" i="13" s="1"/>
  <c r="I203" i="13"/>
  <c r="N203" i="13" s="1"/>
  <c r="V99" i="13" s="1"/>
  <c r="L202" i="13"/>
  <c r="K205" i="13"/>
  <c r="H206" i="13"/>
  <c r="L200" i="12"/>
  <c r="U130" i="12"/>
  <c r="X130" i="12" s="1"/>
  <c r="M200" i="12"/>
  <c r="F203" i="12"/>
  <c r="I202" i="12"/>
  <c r="P131" i="12"/>
  <c r="Q130" i="12"/>
  <c r="T129" i="12"/>
  <c r="W129" i="12" s="1"/>
  <c r="S129" i="12"/>
  <c r="V129" i="12" s="1"/>
  <c r="Y129" i="12" s="1"/>
  <c r="K201" i="12"/>
  <c r="R131" i="12" s="1"/>
  <c r="G202" i="12"/>
  <c r="J201" i="12"/>
  <c r="AB99" i="13" l="1"/>
  <c r="AH99" i="13" s="1"/>
  <c r="AA98" i="13"/>
  <c r="AG98" i="13" s="1"/>
  <c r="T98" i="13"/>
  <c r="X98" i="13" s="1"/>
  <c r="AD98" i="13" s="1"/>
  <c r="W97" i="13"/>
  <c r="AC97" i="13" s="1"/>
  <c r="AI97" i="13" s="1"/>
  <c r="Z97" i="13"/>
  <c r="AF97" i="13" s="1"/>
  <c r="AJ97" i="13"/>
  <c r="O202" i="13"/>
  <c r="P202" i="13"/>
  <c r="S101" i="13"/>
  <c r="M203" i="13"/>
  <c r="U99" i="13" s="1"/>
  <c r="L203" i="13"/>
  <c r="I204" i="13"/>
  <c r="N204" i="13" s="1"/>
  <c r="V100" i="13" s="1"/>
  <c r="H207" i="13"/>
  <c r="K206" i="13"/>
  <c r="L201" i="12"/>
  <c r="P132" i="12"/>
  <c r="U131" i="12"/>
  <c r="X131" i="12" s="1"/>
  <c r="K202" i="12"/>
  <c r="R132" i="12" s="1"/>
  <c r="G203" i="12"/>
  <c r="J202" i="12"/>
  <c r="M202" i="12" s="1"/>
  <c r="T130" i="12"/>
  <c r="W130" i="12" s="1"/>
  <c r="S130" i="12"/>
  <c r="V130" i="12" s="1"/>
  <c r="Y130" i="12" s="1"/>
  <c r="Q131" i="12"/>
  <c r="F204" i="12"/>
  <c r="I203" i="12"/>
  <c r="M201" i="12"/>
  <c r="AB100" i="13" l="1"/>
  <c r="AH100" i="13" s="1"/>
  <c r="AA99" i="13"/>
  <c r="AG99" i="13" s="1"/>
  <c r="O203" i="13"/>
  <c r="P203" i="13"/>
  <c r="T99" i="13"/>
  <c r="X99" i="13" s="1"/>
  <c r="AD99" i="13" s="1"/>
  <c r="W98" i="13"/>
  <c r="AC98" i="13" s="1"/>
  <c r="AI98" i="13" s="1"/>
  <c r="Z98" i="13"/>
  <c r="AF98" i="13" s="1"/>
  <c r="AJ98" i="13"/>
  <c r="S102" i="13"/>
  <c r="L204" i="13"/>
  <c r="I205" i="13"/>
  <c r="N205" i="13" s="1"/>
  <c r="V101" i="13" s="1"/>
  <c r="M204" i="13"/>
  <c r="U100" i="13" s="1"/>
  <c r="K207" i="13"/>
  <c r="H208" i="13"/>
  <c r="L202" i="12"/>
  <c r="U132" i="12"/>
  <c r="X132" i="12" s="1"/>
  <c r="Q132" i="12"/>
  <c r="S131" i="12"/>
  <c r="V131" i="12" s="1"/>
  <c r="Y131" i="12" s="1"/>
  <c r="T131" i="12"/>
  <c r="W131" i="12" s="1"/>
  <c r="I204" i="12"/>
  <c r="F205" i="12"/>
  <c r="P133" i="12"/>
  <c r="K203" i="12"/>
  <c r="R133" i="12" s="1"/>
  <c r="G204" i="12"/>
  <c r="J203" i="12"/>
  <c r="AB101" i="13" l="1"/>
  <c r="AH101" i="13" s="1"/>
  <c r="O204" i="13"/>
  <c r="P204" i="13"/>
  <c r="T100" i="13"/>
  <c r="X100" i="13" s="1"/>
  <c r="AD100" i="13" s="1"/>
  <c r="W99" i="13"/>
  <c r="AC99" i="13" s="1"/>
  <c r="AI99" i="13" s="1"/>
  <c r="Z99" i="13"/>
  <c r="AF99" i="13" s="1"/>
  <c r="AJ99" i="13"/>
  <c r="AA100" i="13"/>
  <c r="AG100" i="13" s="1"/>
  <c r="S103" i="13"/>
  <c r="M205" i="13"/>
  <c r="U101" i="13" s="1"/>
  <c r="I206" i="13"/>
  <c r="N206" i="13" s="1"/>
  <c r="V102" i="13" s="1"/>
  <c r="L205" i="13"/>
  <c r="H209" i="13"/>
  <c r="K208" i="13"/>
  <c r="L203" i="12"/>
  <c r="P134" i="12"/>
  <c r="U133" i="12"/>
  <c r="X133" i="12" s="1"/>
  <c r="K204" i="12"/>
  <c r="R134" i="12" s="1"/>
  <c r="G205" i="12"/>
  <c r="J204" i="12"/>
  <c r="M204" i="12" s="1"/>
  <c r="M203" i="12"/>
  <c r="I205" i="12"/>
  <c r="F206" i="12"/>
  <c r="T132" i="12"/>
  <c r="W132" i="12" s="1"/>
  <c r="S132" i="12"/>
  <c r="V132" i="12" s="1"/>
  <c r="Y132" i="12" s="1"/>
  <c r="Q133" i="12"/>
  <c r="AB102" i="13" l="1"/>
  <c r="AH102" i="13" s="1"/>
  <c r="AA101" i="13"/>
  <c r="AG101" i="13" s="1"/>
  <c r="T101" i="13"/>
  <c r="X101" i="13" s="1"/>
  <c r="AD101" i="13" s="1"/>
  <c r="W100" i="13"/>
  <c r="AC100" i="13" s="1"/>
  <c r="AI100" i="13" s="1"/>
  <c r="Z100" i="13"/>
  <c r="AF100" i="13" s="1"/>
  <c r="AJ100" i="13"/>
  <c r="O205" i="13"/>
  <c r="P205" i="13"/>
  <c r="S104" i="13"/>
  <c r="M206" i="13"/>
  <c r="U102" i="13" s="1"/>
  <c r="L206" i="13"/>
  <c r="I207" i="13"/>
  <c r="N207" i="13" s="1"/>
  <c r="V103" i="13" s="1"/>
  <c r="H210" i="13"/>
  <c r="K209" i="13"/>
  <c r="L204" i="12"/>
  <c r="U134" i="12"/>
  <c r="X134" i="12" s="1"/>
  <c r="S133" i="12"/>
  <c r="V133" i="12" s="1"/>
  <c r="Y133" i="12" s="1"/>
  <c r="Q134" i="12"/>
  <c r="T133" i="12"/>
  <c r="W133" i="12" s="1"/>
  <c r="P135" i="12"/>
  <c r="I206" i="12"/>
  <c r="F207" i="12"/>
  <c r="J205" i="12"/>
  <c r="G206" i="12"/>
  <c r="K205" i="12"/>
  <c r="R135" i="12" s="1"/>
  <c r="AB103" i="13" l="1"/>
  <c r="AH103" i="13" s="1"/>
  <c r="AA102" i="13"/>
  <c r="AG102" i="13" s="1"/>
  <c r="O206" i="13"/>
  <c r="P206" i="13"/>
  <c r="T102" i="13"/>
  <c r="X102" i="13" s="1"/>
  <c r="AD102" i="13" s="1"/>
  <c r="W101" i="13"/>
  <c r="AC101" i="13" s="1"/>
  <c r="AI101" i="13" s="1"/>
  <c r="Z101" i="13"/>
  <c r="AF101" i="13" s="1"/>
  <c r="AJ101" i="13"/>
  <c r="S105" i="13"/>
  <c r="L207" i="13"/>
  <c r="I208" i="13"/>
  <c r="N208" i="13" s="1"/>
  <c r="V104" i="13" s="1"/>
  <c r="M207" i="13"/>
  <c r="U103" i="13" s="1"/>
  <c r="K210" i="13"/>
  <c r="H211" i="13"/>
  <c r="U135" i="12"/>
  <c r="X135" i="12" s="1"/>
  <c r="L205" i="12"/>
  <c r="M205" i="12"/>
  <c r="G207" i="12"/>
  <c r="J206" i="12"/>
  <c r="K206" i="12"/>
  <c r="R136" i="12" s="1"/>
  <c r="F208" i="12"/>
  <c r="I207" i="12"/>
  <c r="P136" i="12"/>
  <c r="Q135" i="12"/>
  <c r="T134" i="12"/>
  <c r="W134" i="12" s="1"/>
  <c r="S134" i="12"/>
  <c r="V134" i="12" s="1"/>
  <c r="Y134" i="12" s="1"/>
  <c r="AB104" i="13" l="1"/>
  <c r="AH104" i="13" s="1"/>
  <c r="O207" i="13"/>
  <c r="P207" i="13"/>
  <c r="AA103" i="13"/>
  <c r="AG103" i="13" s="1"/>
  <c r="T103" i="13"/>
  <c r="X103" i="13" s="1"/>
  <c r="AD103" i="13" s="1"/>
  <c r="W102" i="13"/>
  <c r="AC102" i="13" s="1"/>
  <c r="AI102" i="13" s="1"/>
  <c r="Z102" i="13"/>
  <c r="AF102" i="13" s="1"/>
  <c r="AJ102" i="13"/>
  <c r="S106" i="13"/>
  <c r="L208" i="13"/>
  <c r="M208" i="13"/>
  <c r="U104" i="13" s="1"/>
  <c r="I209" i="13"/>
  <c r="N209" i="13" s="1"/>
  <c r="V105" i="13" s="1"/>
  <c r="H212" i="13"/>
  <c r="K211" i="13"/>
  <c r="P137" i="12"/>
  <c r="L206" i="12"/>
  <c r="U136" i="12"/>
  <c r="X136" i="12" s="1"/>
  <c r="K207" i="12"/>
  <c r="R137" i="12" s="1"/>
  <c r="J207" i="12"/>
  <c r="G208" i="12"/>
  <c r="M206" i="12"/>
  <c r="T135" i="12"/>
  <c r="W135" i="12" s="1"/>
  <c r="S135" i="12"/>
  <c r="V135" i="12" s="1"/>
  <c r="Y135" i="12" s="1"/>
  <c r="Q136" i="12"/>
  <c r="F209" i="12"/>
  <c r="I208" i="12"/>
  <c r="AB105" i="13" l="1"/>
  <c r="AH105" i="13" s="1"/>
  <c r="AA104" i="13"/>
  <c r="AG104" i="13" s="1"/>
  <c r="O208" i="13"/>
  <c r="P208" i="13"/>
  <c r="T104" i="13"/>
  <c r="X104" i="13" s="1"/>
  <c r="AD104" i="13" s="1"/>
  <c r="W103" i="13"/>
  <c r="AC103" i="13" s="1"/>
  <c r="AI103" i="13" s="1"/>
  <c r="Z103" i="13"/>
  <c r="AF103" i="13" s="1"/>
  <c r="AJ103" i="13"/>
  <c r="S107" i="13"/>
  <c r="I210" i="13"/>
  <c r="N210" i="13" s="1"/>
  <c r="V106" i="13" s="1"/>
  <c r="M209" i="13"/>
  <c r="U105" i="13" s="1"/>
  <c r="L209" i="13"/>
  <c r="H213" i="13"/>
  <c r="K212" i="13"/>
  <c r="L207" i="12"/>
  <c r="U137" i="12"/>
  <c r="X137" i="12" s="1"/>
  <c r="Q137" i="12"/>
  <c r="T136" i="12"/>
  <c r="W136" i="12" s="1"/>
  <c r="S136" i="12"/>
  <c r="V136" i="12" s="1"/>
  <c r="Y136" i="12" s="1"/>
  <c r="P138" i="12"/>
  <c r="F210" i="12"/>
  <c r="I209" i="12"/>
  <c r="M207" i="12"/>
  <c r="K208" i="12"/>
  <c r="R138" i="12" s="1"/>
  <c r="J208" i="12"/>
  <c r="G209" i="12"/>
  <c r="AA105" i="13" l="1"/>
  <c r="AG105" i="13" s="1"/>
  <c r="AB106" i="13"/>
  <c r="AH106" i="13" s="1"/>
  <c r="T105" i="13"/>
  <c r="X105" i="13" s="1"/>
  <c r="AD105" i="13" s="1"/>
  <c r="W104" i="13"/>
  <c r="AC104" i="13" s="1"/>
  <c r="AI104" i="13" s="1"/>
  <c r="Z104" i="13"/>
  <c r="AF104" i="13" s="1"/>
  <c r="AJ104" i="13"/>
  <c r="O209" i="13"/>
  <c r="P209" i="13"/>
  <c r="S108" i="13"/>
  <c r="M210" i="13"/>
  <c r="U106" i="13" s="1"/>
  <c r="L210" i="13"/>
  <c r="I211" i="13"/>
  <c r="N211" i="13" s="1"/>
  <c r="V107" i="13" s="1"/>
  <c r="K213" i="13"/>
  <c r="H214" i="13"/>
  <c r="M208" i="12"/>
  <c r="U138" i="12"/>
  <c r="X138" i="12" s="1"/>
  <c r="I210" i="12"/>
  <c r="F211" i="12"/>
  <c r="P139" i="12"/>
  <c r="Q138" i="12"/>
  <c r="T137" i="12"/>
  <c r="W137" i="12" s="1"/>
  <c r="S137" i="12"/>
  <c r="V137" i="12" s="1"/>
  <c r="Y137" i="12" s="1"/>
  <c r="G210" i="12"/>
  <c r="K209" i="12"/>
  <c r="R139" i="12" s="1"/>
  <c r="J209" i="12"/>
  <c r="L208" i="12"/>
  <c r="AB107" i="13" l="1"/>
  <c r="AH107" i="13" s="1"/>
  <c r="AA106" i="13"/>
  <c r="AG106" i="13" s="1"/>
  <c r="O210" i="13"/>
  <c r="P210" i="13"/>
  <c r="T106" i="13"/>
  <c r="X106" i="13" s="1"/>
  <c r="AD106" i="13" s="1"/>
  <c r="W105" i="13"/>
  <c r="AC105" i="13" s="1"/>
  <c r="AI105" i="13" s="1"/>
  <c r="Z105" i="13"/>
  <c r="AF105" i="13" s="1"/>
  <c r="AJ105" i="13"/>
  <c r="S109" i="13"/>
  <c r="P140" i="12"/>
  <c r="L209" i="12"/>
  <c r="L211" i="13"/>
  <c r="M211" i="13"/>
  <c r="U107" i="13" s="1"/>
  <c r="I212" i="13"/>
  <c r="N212" i="13" s="1"/>
  <c r="V108" i="13" s="1"/>
  <c r="K214" i="13"/>
  <c r="H215" i="13"/>
  <c r="M209" i="12"/>
  <c r="U139" i="12"/>
  <c r="X139" i="12" s="1"/>
  <c r="Q139" i="12"/>
  <c r="T138" i="12"/>
  <c r="W138" i="12" s="1"/>
  <c r="S138" i="12"/>
  <c r="V138" i="12" s="1"/>
  <c r="Y138" i="12" s="1"/>
  <c r="K210" i="12"/>
  <c r="R140" i="12" s="1"/>
  <c r="J210" i="12"/>
  <c r="G211" i="12"/>
  <c r="F212" i="12"/>
  <c r="I211" i="12"/>
  <c r="M210" i="12"/>
  <c r="AB108" i="13" l="1"/>
  <c r="AH108" i="13" s="1"/>
  <c r="AA107" i="13"/>
  <c r="AG107" i="13" s="1"/>
  <c r="O211" i="13"/>
  <c r="P211" i="13"/>
  <c r="T107" i="13"/>
  <c r="X107" i="13" s="1"/>
  <c r="AD107" i="13" s="1"/>
  <c r="W106" i="13"/>
  <c r="AC106" i="13" s="1"/>
  <c r="AI106" i="13" s="1"/>
  <c r="Z106" i="13"/>
  <c r="AF106" i="13" s="1"/>
  <c r="AJ106" i="13"/>
  <c r="S110" i="13"/>
  <c r="P141" i="12"/>
  <c r="I213" i="13"/>
  <c r="N213" i="13" s="1"/>
  <c r="V109" i="13" s="1"/>
  <c r="L212" i="13"/>
  <c r="M212" i="13"/>
  <c r="U108" i="13" s="1"/>
  <c r="H216" i="13"/>
  <c r="K215" i="13"/>
  <c r="U140" i="12"/>
  <c r="X140" i="12" s="1"/>
  <c r="F213" i="12"/>
  <c r="I212" i="12"/>
  <c r="L210" i="12"/>
  <c r="Q140" i="12"/>
  <c r="T139" i="12"/>
  <c r="W139" i="12" s="1"/>
  <c r="S139" i="12"/>
  <c r="V139" i="12" s="1"/>
  <c r="Y139" i="12" s="1"/>
  <c r="G212" i="12"/>
  <c r="K211" i="12"/>
  <c r="R141" i="12" s="1"/>
  <c r="J211" i="12"/>
  <c r="L211" i="12" s="1"/>
  <c r="P142" i="12" l="1"/>
  <c r="AA108" i="13"/>
  <c r="AG108" i="13" s="1"/>
  <c r="AB109" i="13"/>
  <c r="AH109" i="13" s="1"/>
  <c r="O212" i="13"/>
  <c r="P212" i="13"/>
  <c r="T108" i="13"/>
  <c r="X108" i="13" s="1"/>
  <c r="AD108" i="13" s="1"/>
  <c r="W107" i="13"/>
  <c r="AC107" i="13" s="1"/>
  <c r="AI107" i="13" s="1"/>
  <c r="Z107" i="13"/>
  <c r="AF107" i="13" s="1"/>
  <c r="AJ107" i="13"/>
  <c r="S111" i="13"/>
  <c r="L213" i="13"/>
  <c r="I214" i="13"/>
  <c r="N214" i="13" s="1"/>
  <c r="V110" i="13" s="1"/>
  <c r="M213" i="13"/>
  <c r="U109" i="13" s="1"/>
  <c r="K216" i="13"/>
  <c r="H217" i="13"/>
  <c r="U141" i="12"/>
  <c r="X141" i="12" s="1"/>
  <c r="G213" i="12"/>
  <c r="K212" i="12"/>
  <c r="R142" i="12" s="1"/>
  <c r="J212" i="12"/>
  <c r="M211" i="12"/>
  <c r="F214" i="12"/>
  <c r="I213" i="12"/>
  <c r="T140" i="12"/>
  <c r="W140" i="12" s="1"/>
  <c r="S140" i="12"/>
  <c r="V140" i="12" s="1"/>
  <c r="Y140" i="12" s="1"/>
  <c r="Q141" i="12"/>
  <c r="AA109" i="13" l="1"/>
  <c r="AG109" i="13" s="1"/>
  <c r="AB110" i="13"/>
  <c r="AH110" i="13" s="1"/>
  <c r="T109" i="13"/>
  <c r="X109" i="13" s="1"/>
  <c r="AD109" i="13" s="1"/>
  <c r="W108" i="13"/>
  <c r="AC108" i="13" s="1"/>
  <c r="AI108" i="13" s="1"/>
  <c r="Z108" i="13"/>
  <c r="AF108" i="13" s="1"/>
  <c r="AJ108" i="13"/>
  <c r="O213" i="13"/>
  <c r="P213" i="13"/>
  <c r="S112" i="13"/>
  <c r="M214" i="13"/>
  <c r="U110" i="13" s="1"/>
  <c r="I215" i="13"/>
  <c r="N215" i="13" s="1"/>
  <c r="V111" i="13" s="1"/>
  <c r="L214" i="13"/>
  <c r="H218" i="13"/>
  <c r="K217" i="13"/>
  <c r="M212" i="12"/>
  <c r="L212" i="12"/>
  <c r="U142" i="12"/>
  <c r="X142" i="12" s="1"/>
  <c r="K213" i="12"/>
  <c r="R143" i="12" s="1"/>
  <c r="J213" i="12"/>
  <c r="G214" i="12"/>
  <c r="P143" i="12"/>
  <c r="F215" i="12"/>
  <c r="I214" i="12"/>
  <c r="S141" i="12"/>
  <c r="V141" i="12" s="1"/>
  <c r="Y141" i="12" s="1"/>
  <c r="Q142" i="12"/>
  <c r="T141" i="12"/>
  <c r="W141" i="12" s="1"/>
  <c r="AB111" i="13" l="1"/>
  <c r="AH111" i="13" s="1"/>
  <c r="AA110" i="13"/>
  <c r="AG110" i="13" s="1"/>
  <c r="T110" i="13"/>
  <c r="X110" i="13" s="1"/>
  <c r="AD110" i="13" s="1"/>
  <c r="W109" i="13"/>
  <c r="AC109" i="13" s="1"/>
  <c r="AI109" i="13" s="1"/>
  <c r="Z109" i="13"/>
  <c r="AF109" i="13" s="1"/>
  <c r="AJ109" i="13"/>
  <c r="O214" i="13"/>
  <c r="P214" i="13"/>
  <c r="S113" i="13"/>
  <c r="I216" i="13"/>
  <c r="N216" i="13" s="1"/>
  <c r="V112" i="13" s="1"/>
  <c r="M215" i="13"/>
  <c r="U111" i="13" s="1"/>
  <c r="L215" i="13"/>
  <c r="H219" i="13"/>
  <c r="K218" i="13"/>
  <c r="P144" i="12"/>
  <c r="L213" i="12"/>
  <c r="U143" i="12"/>
  <c r="X143" i="12" s="1"/>
  <c r="T142" i="12"/>
  <c r="W142" i="12" s="1"/>
  <c r="S142" i="12"/>
  <c r="V142" i="12" s="1"/>
  <c r="Y142" i="12" s="1"/>
  <c r="Q143" i="12"/>
  <c r="M213" i="12"/>
  <c r="I215" i="12"/>
  <c r="F216" i="12"/>
  <c r="G215" i="12"/>
  <c r="K214" i="12"/>
  <c r="R144" i="12" s="1"/>
  <c r="J214" i="12"/>
  <c r="AA111" i="13" l="1"/>
  <c r="AG111" i="13" s="1"/>
  <c r="AB112" i="13"/>
  <c r="AH112" i="13" s="1"/>
  <c r="T111" i="13"/>
  <c r="X111" i="13" s="1"/>
  <c r="AD111" i="13" s="1"/>
  <c r="W110" i="13"/>
  <c r="AC110" i="13" s="1"/>
  <c r="AI110" i="13" s="1"/>
  <c r="Z110" i="13"/>
  <c r="AF110" i="13" s="1"/>
  <c r="AJ110" i="13"/>
  <c r="O215" i="13"/>
  <c r="P215" i="13"/>
  <c r="S114" i="13"/>
  <c r="L216" i="13"/>
  <c r="I217" i="13"/>
  <c r="N217" i="13" s="1"/>
  <c r="V113" i="13" s="1"/>
  <c r="M216" i="13"/>
  <c r="U112" i="13" s="1"/>
  <c r="K219" i="13"/>
  <c r="H220" i="13"/>
  <c r="L214" i="12"/>
  <c r="U144" i="12"/>
  <c r="X144" i="12" s="1"/>
  <c r="K215" i="12"/>
  <c r="R145" i="12" s="1"/>
  <c r="J215" i="12"/>
  <c r="G216" i="12"/>
  <c r="M214" i="12"/>
  <c r="P145" i="12"/>
  <c r="Q144" i="12"/>
  <c r="T143" i="12"/>
  <c r="W143" i="12" s="1"/>
  <c r="S143" i="12"/>
  <c r="V143" i="12" s="1"/>
  <c r="Y143" i="12" s="1"/>
  <c r="F217" i="12"/>
  <c r="I216" i="12"/>
  <c r="AA112" i="13" l="1"/>
  <c r="AG112" i="13" s="1"/>
  <c r="AB113" i="13"/>
  <c r="AH113" i="13" s="1"/>
  <c r="O216" i="13"/>
  <c r="P216" i="13"/>
  <c r="T112" i="13"/>
  <c r="X112" i="13" s="1"/>
  <c r="AD112" i="13" s="1"/>
  <c r="W111" i="13"/>
  <c r="AC111" i="13" s="1"/>
  <c r="AI111" i="13" s="1"/>
  <c r="Z111" i="13"/>
  <c r="AF111" i="13" s="1"/>
  <c r="AJ111" i="13"/>
  <c r="S115" i="13"/>
  <c r="L215" i="12"/>
  <c r="I218" i="13"/>
  <c r="N218" i="13" s="1"/>
  <c r="V114" i="13" s="1"/>
  <c r="L217" i="13"/>
  <c r="M217" i="13"/>
  <c r="U113" i="13" s="1"/>
  <c r="H221" i="13"/>
  <c r="K220" i="13"/>
  <c r="M215" i="12"/>
  <c r="U145" i="12"/>
  <c r="X145" i="12" s="1"/>
  <c r="I217" i="12"/>
  <c r="F218" i="12"/>
  <c r="P146" i="12"/>
  <c r="K216" i="12"/>
  <c r="R146" i="12" s="1"/>
  <c r="G217" i="12"/>
  <c r="J216" i="12"/>
  <c r="Q145" i="12"/>
  <c r="T144" i="12"/>
  <c r="W144" i="12" s="1"/>
  <c r="S144" i="12"/>
  <c r="V144" i="12" s="1"/>
  <c r="Y144" i="12" s="1"/>
  <c r="AA113" i="13" l="1"/>
  <c r="AG113" i="13" s="1"/>
  <c r="AB114" i="13"/>
  <c r="AH114" i="13" s="1"/>
  <c r="T113" i="13"/>
  <c r="X113" i="13" s="1"/>
  <c r="AD113" i="13" s="1"/>
  <c r="W112" i="13"/>
  <c r="AC112" i="13" s="1"/>
  <c r="AI112" i="13" s="1"/>
  <c r="Z112" i="13"/>
  <c r="AF112" i="13" s="1"/>
  <c r="AJ112" i="13"/>
  <c r="O217" i="13"/>
  <c r="P217" i="13"/>
  <c r="S116" i="13"/>
  <c r="P147" i="12"/>
  <c r="M216" i="12"/>
  <c r="M218" i="13"/>
  <c r="U114" i="13" s="1"/>
  <c r="I219" i="13"/>
  <c r="N219" i="13" s="1"/>
  <c r="V115" i="13" s="1"/>
  <c r="L218" i="13"/>
  <c r="H222" i="13"/>
  <c r="K221" i="13"/>
  <c r="U146" i="12"/>
  <c r="X146" i="12" s="1"/>
  <c r="S145" i="12"/>
  <c r="V145" i="12" s="1"/>
  <c r="Y145" i="12" s="1"/>
  <c r="T145" i="12"/>
  <c r="W145" i="12" s="1"/>
  <c r="Q146" i="12"/>
  <c r="K217" i="12"/>
  <c r="R147" i="12" s="1"/>
  <c r="J217" i="12"/>
  <c r="G218" i="12"/>
  <c r="L216" i="12"/>
  <c r="F219" i="12"/>
  <c r="I218" i="12"/>
  <c r="AB115" i="13" l="1"/>
  <c r="AH115" i="13" s="1"/>
  <c r="AA114" i="13"/>
  <c r="AG114" i="13" s="1"/>
  <c r="T114" i="13"/>
  <c r="X114" i="13" s="1"/>
  <c r="AD114" i="13" s="1"/>
  <c r="W113" i="13"/>
  <c r="AC113" i="13" s="1"/>
  <c r="AI113" i="13" s="1"/>
  <c r="Z113" i="13"/>
  <c r="AF113" i="13" s="1"/>
  <c r="AJ113" i="13"/>
  <c r="O218" i="13"/>
  <c r="P218" i="13"/>
  <c r="S117" i="13"/>
  <c r="M217" i="12"/>
  <c r="L219" i="13"/>
  <c r="I220" i="13"/>
  <c r="N220" i="13" s="1"/>
  <c r="V116" i="13" s="1"/>
  <c r="M219" i="13"/>
  <c r="U115" i="13" s="1"/>
  <c r="K222" i="13"/>
  <c r="H223" i="13"/>
  <c r="L217" i="12"/>
  <c r="U147" i="12"/>
  <c r="X147" i="12" s="1"/>
  <c r="Q147" i="12"/>
  <c r="T146" i="12"/>
  <c r="W146" i="12" s="1"/>
  <c r="S146" i="12"/>
  <c r="V146" i="12" s="1"/>
  <c r="Y146" i="12" s="1"/>
  <c r="P148" i="12"/>
  <c r="I219" i="12"/>
  <c r="F220" i="12"/>
  <c r="G219" i="12"/>
  <c r="K218" i="12"/>
  <c r="R148" i="12" s="1"/>
  <c r="J218" i="12"/>
  <c r="AA115" i="13" l="1"/>
  <c r="AG115" i="13" s="1"/>
  <c r="AB116" i="13"/>
  <c r="AH116" i="13" s="1"/>
  <c r="T115" i="13"/>
  <c r="X115" i="13" s="1"/>
  <c r="AD115" i="13" s="1"/>
  <c r="W114" i="13"/>
  <c r="AC114" i="13" s="1"/>
  <c r="AI114" i="13" s="1"/>
  <c r="Z114" i="13"/>
  <c r="AF114" i="13" s="1"/>
  <c r="AJ114" i="13"/>
  <c r="O219" i="13"/>
  <c r="P219" i="13"/>
  <c r="S118" i="13"/>
  <c r="L220" i="13"/>
  <c r="I221" i="13"/>
  <c r="N221" i="13" s="1"/>
  <c r="V117" i="13" s="1"/>
  <c r="M220" i="13"/>
  <c r="U116" i="13" s="1"/>
  <c r="H224" i="13"/>
  <c r="K223" i="13"/>
  <c r="L218" i="12"/>
  <c r="U148" i="12"/>
  <c r="X148" i="12" s="1"/>
  <c r="K219" i="12"/>
  <c r="R149" i="12" s="1"/>
  <c r="J219" i="12"/>
  <c r="M219" i="12" s="1"/>
  <c r="G220" i="12"/>
  <c r="M218" i="12"/>
  <c r="P149" i="12"/>
  <c r="Q148" i="12"/>
  <c r="S147" i="12"/>
  <c r="V147" i="12" s="1"/>
  <c r="Y147" i="12" s="1"/>
  <c r="T147" i="12"/>
  <c r="W147" i="12" s="1"/>
  <c r="I220" i="12"/>
  <c r="F221" i="12"/>
  <c r="AA116" i="13" l="1"/>
  <c r="AG116" i="13" s="1"/>
  <c r="AB117" i="13"/>
  <c r="AH117" i="13" s="1"/>
  <c r="O220" i="13"/>
  <c r="P220" i="13"/>
  <c r="T116" i="13"/>
  <c r="X116" i="13" s="1"/>
  <c r="AD116" i="13" s="1"/>
  <c r="W115" i="13"/>
  <c r="AC115" i="13" s="1"/>
  <c r="AI115" i="13" s="1"/>
  <c r="Z115" i="13"/>
  <c r="AF115" i="13" s="1"/>
  <c r="AJ115" i="13"/>
  <c r="S119" i="13"/>
  <c r="I222" i="13"/>
  <c r="N222" i="13" s="1"/>
  <c r="V118" i="13" s="1"/>
  <c r="M221" i="13"/>
  <c r="U117" i="13" s="1"/>
  <c r="L221" i="13"/>
  <c r="H225" i="13"/>
  <c r="K224" i="13"/>
  <c r="U149" i="12"/>
  <c r="X149" i="12" s="1"/>
  <c r="P150" i="12"/>
  <c r="F222" i="12"/>
  <c r="I221" i="12"/>
  <c r="Q149" i="12"/>
  <c r="T148" i="12"/>
  <c r="W148" i="12" s="1"/>
  <c r="S148" i="12"/>
  <c r="V148" i="12" s="1"/>
  <c r="Y148" i="12" s="1"/>
  <c r="K220" i="12"/>
  <c r="R150" i="12" s="1"/>
  <c r="J220" i="12"/>
  <c r="G221" i="12"/>
  <c r="L219" i="12"/>
  <c r="AA117" i="13" l="1"/>
  <c r="AG117" i="13" s="1"/>
  <c r="AB118" i="13"/>
  <c r="AH118" i="13" s="1"/>
  <c r="T117" i="13"/>
  <c r="X117" i="13" s="1"/>
  <c r="AD117" i="13" s="1"/>
  <c r="W116" i="13"/>
  <c r="AC116" i="13" s="1"/>
  <c r="AI116" i="13" s="1"/>
  <c r="Z116" i="13"/>
  <c r="AF116" i="13" s="1"/>
  <c r="AJ116" i="13"/>
  <c r="O221" i="13"/>
  <c r="P221" i="13"/>
  <c r="S120" i="13"/>
  <c r="L222" i="13"/>
  <c r="M222" i="13"/>
  <c r="U118" i="13" s="1"/>
  <c r="I223" i="13"/>
  <c r="N223" i="13" s="1"/>
  <c r="V119" i="13" s="1"/>
  <c r="K225" i="13"/>
  <c r="H226" i="13"/>
  <c r="P151" i="12"/>
  <c r="U150" i="12"/>
  <c r="X150" i="12" s="1"/>
  <c r="L220" i="12"/>
  <c r="S149" i="12"/>
  <c r="V149" i="12" s="1"/>
  <c r="Y149" i="12" s="1"/>
  <c r="T149" i="12"/>
  <c r="W149" i="12" s="1"/>
  <c r="Q150" i="12"/>
  <c r="I222" i="12"/>
  <c r="F223" i="12"/>
  <c r="G222" i="12"/>
  <c r="J221" i="12"/>
  <c r="K221" i="12"/>
  <c r="R151" i="12" s="1"/>
  <c r="M220" i="12"/>
  <c r="AB119" i="13" l="1"/>
  <c r="AH119" i="13" s="1"/>
  <c r="AA118" i="13"/>
  <c r="AG118" i="13" s="1"/>
  <c r="O222" i="13"/>
  <c r="P222" i="13"/>
  <c r="T118" i="13"/>
  <c r="X118" i="13" s="1"/>
  <c r="AD118" i="13" s="1"/>
  <c r="W117" i="13"/>
  <c r="AC117" i="13" s="1"/>
  <c r="AI117" i="13" s="1"/>
  <c r="Z117" i="13"/>
  <c r="AF117" i="13" s="1"/>
  <c r="AJ117" i="13"/>
  <c r="S121" i="13"/>
  <c r="I224" i="13"/>
  <c r="N224" i="13" s="1"/>
  <c r="V120" i="13" s="1"/>
  <c r="M223" i="13"/>
  <c r="U119" i="13" s="1"/>
  <c r="L223" i="13"/>
  <c r="P152" i="12"/>
  <c r="K226" i="13"/>
  <c r="H227" i="13"/>
  <c r="U151" i="12"/>
  <c r="X151" i="12" s="1"/>
  <c r="K222" i="12"/>
  <c r="R152" i="12" s="1"/>
  <c r="G223" i="12"/>
  <c r="J222" i="12"/>
  <c r="T150" i="12"/>
  <c r="W150" i="12" s="1"/>
  <c r="Q151" i="12"/>
  <c r="S150" i="12"/>
  <c r="V150" i="12" s="1"/>
  <c r="Y150" i="12" s="1"/>
  <c r="L221" i="12"/>
  <c r="I223" i="12"/>
  <c r="F224" i="12"/>
  <c r="M221" i="12"/>
  <c r="AA119" i="13" l="1"/>
  <c r="AG119" i="13" s="1"/>
  <c r="AB120" i="13"/>
  <c r="AH120" i="13" s="1"/>
  <c r="O223" i="13"/>
  <c r="P223" i="13"/>
  <c r="T119" i="13"/>
  <c r="X119" i="13" s="1"/>
  <c r="AD119" i="13" s="1"/>
  <c r="W118" i="13"/>
  <c r="AC118" i="13" s="1"/>
  <c r="AI118" i="13" s="1"/>
  <c r="Z118" i="13"/>
  <c r="AF118" i="13" s="1"/>
  <c r="AJ118" i="13"/>
  <c r="S122" i="13"/>
  <c r="L222" i="12"/>
  <c r="M224" i="13"/>
  <c r="U120" i="13" s="1"/>
  <c r="L224" i="13"/>
  <c r="I225" i="13"/>
  <c r="N225" i="13" s="1"/>
  <c r="V121" i="13" s="1"/>
  <c r="H228" i="13"/>
  <c r="K227" i="13"/>
  <c r="M222" i="12"/>
  <c r="U152" i="12"/>
  <c r="X152" i="12" s="1"/>
  <c r="P153" i="12"/>
  <c r="T151" i="12"/>
  <c r="W151" i="12" s="1"/>
  <c r="Q152" i="12"/>
  <c r="S151" i="12"/>
  <c r="V151" i="12" s="1"/>
  <c r="Y151" i="12" s="1"/>
  <c r="J223" i="12"/>
  <c r="G224" i="12"/>
  <c r="K223" i="12"/>
  <c r="R153" i="12" s="1"/>
  <c r="I224" i="12"/>
  <c r="F225" i="12"/>
  <c r="AB121" i="13" l="1"/>
  <c r="AH121" i="13" s="1"/>
  <c r="AA120" i="13"/>
  <c r="AG120" i="13" s="1"/>
  <c r="T120" i="13"/>
  <c r="X120" i="13" s="1"/>
  <c r="AD120" i="13" s="1"/>
  <c r="W119" i="13"/>
  <c r="AC119" i="13" s="1"/>
  <c r="AI119" i="13" s="1"/>
  <c r="Z119" i="13"/>
  <c r="AF119" i="13" s="1"/>
  <c r="AJ119" i="13"/>
  <c r="O224" i="13"/>
  <c r="P224" i="13"/>
  <c r="S123" i="13"/>
  <c r="L225" i="13"/>
  <c r="I226" i="13"/>
  <c r="N226" i="13" s="1"/>
  <c r="V122" i="13" s="1"/>
  <c r="M225" i="13"/>
  <c r="U121" i="13" s="1"/>
  <c r="K228" i="13"/>
  <c r="H229" i="13"/>
  <c r="M223" i="12"/>
  <c r="U153" i="12"/>
  <c r="X153" i="12" s="1"/>
  <c r="P154" i="12"/>
  <c r="F226" i="12"/>
  <c r="I225" i="12"/>
  <c r="L223" i="12"/>
  <c r="T152" i="12"/>
  <c r="W152" i="12" s="1"/>
  <c r="Q153" i="12"/>
  <c r="S152" i="12"/>
  <c r="V152" i="12" s="1"/>
  <c r="Y152" i="12" s="1"/>
  <c r="G225" i="12"/>
  <c r="K224" i="12"/>
  <c r="R154" i="12" s="1"/>
  <c r="J224" i="12"/>
  <c r="AA121" i="13" l="1"/>
  <c r="AG121" i="13" s="1"/>
  <c r="AB122" i="13"/>
  <c r="AH122" i="13" s="1"/>
  <c r="O225" i="13"/>
  <c r="P225" i="13"/>
  <c r="T121" i="13"/>
  <c r="X121" i="13" s="1"/>
  <c r="AD121" i="13" s="1"/>
  <c r="W120" i="13"/>
  <c r="AC120" i="13" s="1"/>
  <c r="AI120" i="13" s="1"/>
  <c r="Z120" i="13"/>
  <c r="AF120" i="13" s="1"/>
  <c r="AJ120" i="13"/>
  <c r="S124" i="13"/>
  <c r="M226" i="13"/>
  <c r="U122" i="13" s="1"/>
  <c r="L226" i="13"/>
  <c r="I227" i="13"/>
  <c r="N227" i="13" s="1"/>
  <c r="V123" i="13" s="1"/>
  <c r="H230" i="13"/>
  <c r="K229" i="13"/>
  <c r="P155" i="12"/>
  <c r="L224" i="12"/>
  <c r="U154" i="12"/>
  <c r="X154" i="12" s="1"/>
  <c r="K225" i="12"/>
  <c r="R155" i="12" s="1"/>
  <c r="G226" i="12"/>
  <c r="J225" i="12"/>
  <c r="M224" i="12"/>
  <c r="T153" i="12"/>
  <c r="W153" i="12" s="1"/>
  <c r="S153" i="12"/>
  <c r="V153" i="12" s="1"/>
  <c r="Y153" i="12" s="1"/>
  <c r="Q154" i="12"/>
  <c r="F227" i="12"/>
  <c r="I226" i="12"/>
  <c r="AB123" i="13" l="1"/>
  <c r="AH123" i="13" s="1"/>
  <c r="M225" i="12"/>
  <c r="L225" i="12"/>
  <c r="AA122" i="13"/>
  <c r="AG122" i="13" s="1"/>
  <c r="T122" i="13"/>
  <c r="X122" i="13" s="1"/>
  <c r="AD122" i="13" s="1"/>
  <c r="W121" i="13"/>
  <c r="AC121" i="13" s="1"/>
  <c r="AI121" i="13" s="1"/>
  <c r="AJ121" i="13"/>
  <c r="Z121" i="13"/>
  <c r="AF121" i="13" s="1"/>
  <c r="O226" i="13"/>
  <c r="P226" i="13"/>
  <c r="S125" i="13"/>
  <c r="M227" i="13"/>
  <c r="U123" i="13" s="1"/>
  <c r="L227" i="13"/>
  <c r="I228" i="13"/>
  <c r="N228" i="13" s="1"/>
  <c r="V124" i="13" s="1"/>
  <c r="H231" i="13"/>
  <c r="K230" i="13"/>
  <c r="P156" i="12"/>
  <c r="U155" i="12"/>
  <c r="X155" i="12" s="1"/>
  <c r="I227" i="12"/>
  <c r="F228" i="12"/>
  <c r="G227" i="12"/>
  <c r="K226" i="12"/>
  <c r="R156" i="12" s="1"/>
  <c r="J226" i="12"/>
  <c r="T154" i="12"/>
  <c r="W154" i="12" s="1"/>
  <c r="S154" i="12"/>
  <c r="V154" i="12" s="1"/>
  <c r="Y154" i="12" s="1"/>
  <c r="Q155" i="12"/>
  <c r="AA123" i="13" l="1"/>
  <c r="AG123" i="13" s="1"/>
  <c r="AB124" i="13"/>
  <c r="AH124" i="13" s="1"/>
  <c r="T123" i="13"/>
  <c r="X123" i="13" s="1"/>
  <c r="AD123" i="13" s="1"/>
  <c r="W122" i="13"/>
  <c r="AC122" i="13" s="1"/>
  <c r="AI122" i="13" s="1"/>
  <c r="Z122" i="13"/>
  <c r="AF122" i="13" s="1"/>
  <c r="AJ122" i="13"/>
  <c r="O227" i="13"/>
  <c r="P227" i="13"/>
  <c r="S126" i="13"/>
  <c r="P157" i="12"/>
  <c r="I229" i="13"/>
  <c r="N229" i="13" s="1"/>
  <c r="V125" i="13" s="1"/>
  <c r="L228" i="13"/>
  <c r="M228" i="13"/>
  <c r="U124" i="13" s="1"/>
  <c r="K231" i="13"/>
  <c r="H232" i="13"/>
  <c r="L226" i="12"/>
  <c r="U156" i="12"/>
  <c r="X156" i="12" s="1"/>
  <c r="G228" i="12"/>
  <c r="K227" i="12"/>
  <c r="R157" i="12" s="1"/>
  <c r="J227" i="12"/>
  <c r="M227" i="12" s="1"/>
  <c r="M226" i="12"/>
  <c r="Q156" i="12"/>
  <c r="S155" i="12"/>
  <c r="V155" i="12" s="1"/>
  <c r="Y155" i="12" s="1"/>
  <c r="T155" i="12"/>
  <c r="W155" i="12" s="1"/>
  <c r="I228" i="12"/>
  <c r="F229" i="12"/>
  <c r="AA124" i="13" l="1"/>
  <c r="AG124" i="13" s="1"/>
  <c r="AB125" i="13"/>
  <c r="AH125" i="13" s="1"/>
  <c r="T124" i="13"/>
  <c r="X124" i="13" s="1"/>
  <c r="AD124" i="13" s="1"/>
  <c r="W123" i="13"/>
  <c r="AC123" i="13" s="1"/>
  <c r="AI123" i="13" s="1"/>
  <c r="Z123" i="13"/>
  <c r="AF123" i="13" s="1"/>
  <c r="AJ123" i="13"/>
  <c r="O228" i="13"/>
  <c r="P228" i="13"/>
  <c r="S127" i="13"/>
  <c r="I230" i="13"/>
  <c r="N230" i="13" s="1"/>
  <c r="V126" i="13" s="1"/>
  <c r="M229" i="13"/>
  <c r="U125" i="13" s="1"/>
  <c r="L229" i="13"/>
  <c r="H233" i="13"/>
  <c r="K232" i="13"/>
  <c r="L227" i="12"/>
  <c r="U157" i="12"/>
  <c r="X157" i="12" s="1"/>
  <c r="I229" i="12"/>
  <c r="F230" i="12"/>
  <c r="P158" i="12"/>
  <c r="P159" i="12" s="1"/>
  <c r="T156" i="12"/>
  <c r="W156" i="12" s="1"/>
  <c r="S156" i="12"/>
  <c r="V156" i="12" s="1"/>
  <c r="Y156" i="12" s="1"/>
  <c r="Q157" i="12"/>
  <c r="K228" i="12"/>
  <c r="R158" i="12" s="1"/>
  <c r="J228" i="12"/>
  <c r="G229" i="12"/>
  <c r="AA125" i="13" l="1"/>
  <c r="AG125" i="13" s="1"/>
  <c r="AB126" i="13"/>
  <c r="AH126" i="13" s="1"/>
  <c r="T125" i="13"/>
  <c r="X125" i="13" s="1"/>
  <c r="AD125" i="13" s="1"/>
  <c r="W124" i="13"/>
  <c r="AC124" i="13" s="1"/>
  <c r="AI124" i="13" s="1"/>
  <c r="Z124" i="13"/>
  <c r="AF124" i="13" s="1"/>
  <c r="AJ124" i="13"/>
  <c r="O229" i="13"/>
  <c r="P229" i="13"/>
  <c r="S128" i="13"/>
  <c r="I231" i="13"/>
  <c r="N231" i="13" s="1"/>
  <c r="V127" i="13" s="1"/>
  <c r="M230" i="13"/>
  <c r="U126" i="13" s="1"/>
  <c r="L230" i="13"/>
  <c r="H234" i="13"/>
  <c r="K233" i="13"/>
  <c r="L228" i="12"/>
  <c r="U158" i="12"/>
  <c r="X158" i="12" s="1"/>
  <c r="S157" i="12"/>
  <c r="V157" i="12" s="1"/>
  <c r="Y157" i="12" s="1"/>
  <c r="Q158" i="12"/>
  <c r="T157" i="12"/>
  <c r="W157" i="12" s="1"/>
  <c r="M228" i="12"/>
  <c r="J229" i="12"/>
  <c r="K229" i="12"/>
  <c r="R159" i="12" s="1"/>
  <c r="G230" i="12"/>
  <c r="I230" i="12"/>
  <c r="F231" i="12"/>
  <c r="AA126" i="13" l="1"/>
  <c r="AG126" i="13" s="1"/>
  <c r="AB127" i="13"/>
  <c r="AH127" i="13" s="1"/>
  <c r="T126" i="13"/>
  <c r="X126" i="13" s="1"/>
  <c r="AD126" i="13" s="1"/>
  <c r="W125" i="13"/>
  <c r="AC125" i="13" s="1"/>
  <c r="AI125" i="13" s="1"/>
  <c r="Z125" i="13"/>
  <c r="AF125" i="13" s="1"/>
  <c r="AJ125" i="13"/>
  <c r="O230" i="13"/>
  <c r="P230" i="13"/>
  <c r="S129" i="13"/>
  <c r="I232" i="13"/>
  <c r="N232" i="13" s="1"/>
  <c r="V128" i="13" s="1"/>
  <c r="L231" i="13"/>
  <c r="M231" i="13"/>
  <c r="U127" i="13" s="1"/>
  <c r="K234" i="13"/>
  <c r="H235" i="13"/>
  <c r="M229" i="12"/>
  <c r="U159" i="12"/>
  <c r="X159" i="12" s="1"/>
  <c r="P160" i="12"/>
  <c r="F232" i="12"/>
  <c r="I231" i="12"/>
  <c r="J230" i="12"/>
  <c r="G231" i="12"/>
  <c r="K230" i="12"/>
  <c r="R160" i="12" s="1"/>
  <c r="L229" i="12"/>
  <c r="Q159" i="12"/>
  <c r="S158" i="12"/>
  <c r="V158" i="12" s="1"/>
  <c r="Y158" i="12" s="1"/>
  <c r="T158" i="12"/>
  <c r="W158" i="12" s="1"/>
  <c r="AA127" i="13" l="1"/>
  <c r="AG127" i="13" s="1"/>
  <c r="AB128" i="13"/>
  <c r="AH128" i="13" s="1"/>
  <c r="O231" i="13"/>
  <c r="P231" i="13"/>
  <c r="T127" i="13"/>
  <c r="X127" i="13" s="1"/>
  <c r="AD127" i="13" s="1"/>
  <c r="W126" i="13"/>
  <c r="AC126" i="13" s="1"/>
  <c r="AI126" i="13" s="1"/>
  <c r="Z126" i="13"/>
  <c r="AF126" i="13" s="1"/>
  <c r="AJ126" i="13"/>
  <c r="S130" i="13"/>
  <c r="I233" i="13"/>
  <c r="N233" i="13" s="1"/>
  <c r="V129" i="13" s="1"/>
  <c r="M232" i="13"/>
  <c r="U128" i="13" s="1"/>
  <c r="L232" i="13"/>
  <c r="K235" i="13"/>
  <c r="H236" i="13"/>
  <c r="L230" i="12"/>
  <c r="U160" i="12"/>
  <c r="X160" i="12" s="1"/>
  <c r="M230" i="12"/>
  <c r="T159" i="12"/>
  <c r="W159" i="12" s="1"/>
  <c r="S159" i="12"/>
  <c r="V159" i="12" s="1"/>
  <c r="Y159" i="12" s="1"/>
  <c r="Q160" i="12"/>
  <c r="P161" i="12"/>
  <c r="K231" i="12"/>
  <c r="R161" i="12" s="1"/>
  <c r="G232" i="12"/>
  <c r="J231" i="12"/>
  <c r="F233" i="12"/>
  <c r="I232" i="12"/>
  <c r="AA128" i="13" l="1"/>
  <c r="AG128" i="13" s="1"/>
  <c r="AB129" i="13"/>
  <c r="AH129" i="13" s="1"/>
  <c r="T128" i="13"/>
  <c r="X128" i="13" s="1"/>
  <c r="AD128" i="13" s="1"/>
  <c r="W127" i="13"/>
  <c r="AC127" i="13" s="1"/>
  <c r="AI127" i="13" s="1"/>
  <c r="Z127" i="13"/>
  <c r="AF127" i="13" s="1"/>
  <c r="AJ127" i="13"/>
  <c r="O232" i="13"/>
  <c r="P232" i="13"/>
  <c r="S131" i="13"/>
  <c r="I234" i="13"/>
  <c r="N234" i="13" s="1"/>
  <c r="V130" i="13" s="1"/>
  <c r="M233" i="13"/>
  <c r="U129" i="13" s="1"/>
  <c r="L233" i="13"/>
  <c r="H237" i="13"/>
  <c r="K236" i="13"/>
  <c r="L231" i="12"/>
  <c r="U161" i="12"/>
  <c r="X161" i="12" s="1"/>
  <c r="P162" i="12"/>
  <c r="M231" i="12"/>
  <c r="I233" i="12"/>
  <c r="F234" i="12"/>
  <c r="K232" i="12"/>
  <c r="R162" i="12" s="1"/>
  <c r="G233" i="12"/>
  <c r="J232" i="12"/>
  <c r="Q161" i="12"/>
  <c r="T160" i="12"/>
  <c r="W160" i="12" s="1"/>
  <c r="S160" i="12"/>
  <c r="V160" i="12" s="1"/>
  <c r="Y160" i="12" s="1"/>
  <c r="AA129" i="13" l="1"/>
  <c r="AG129" i="13" s="1"/>
  <c r="AB130" i="13"/>
  <c r="AH130" i="13" s="1"/>
  <c r="T129" i="13"/>
  <c r="X129" i="13" s="1"/>
  <c r="AD129" i="13" s="1"/>
  <c r="W128" i="13"/>
  <c r="AC128" i="13" s="1"/>
  <c r="AI128" i="13" s="1"/>
  <c r="Z128" i="13"/>
  <c r="AF128" i="13" s="1"/>
  <c r="AJ128" i="13"/>
  <c r="O233" i="13"/>
  <c r="P233" i="13"/>
  <c r="S132" i="13"/>
  <c r="L232" i="12"/>
  <c r="L234" i="13"/>
  <c r="I235" i="13"/>
  <c r="N235" i="13" s="1"/>
  <c r="V131" i="13" s="1"/>
  <c r="M234" i="13"/>
  <c r="U130" i="13" s="1"/>
  <c r="K237" i="13"/>
  <c r="H238" i="13"/>
  <c r="U162" i="12"/>
  <c r="X162" i="12" s="1"/>
  <c r="J233" i="12"/>
  <c r="M233" i="12" s="1"/>
  <c r="G234" i="12"/>
  <c r="K233" i="12"/>
  <c r="R163" i="12" s="1"/>
  <c r="M232" i="12"/>
  <c r="Q162" i="12"/>
  <c r="T161" i="12"/>
  <c r="W161" i="12" s="1"/>
  <c r="S161" i="12"/>
  <c r="V161" i="12" s="1"/>
  <c r="Y161" i="12" s="1"/>
  <c r="F235" i="12"/>
  <c r="I234" i="12"/>
  <c r="P163" i="12"/>
  <c r="AB131" i="13" l="1"/>
  <c r="AH131" i="13" s="1"/>
  <c r="AA130" i="13"/>
  <c r="AG130" i="13" s="1"/>
  <c r="O234" i="13"/>
  <c r="P234" i="13"/>
  <c r="T130" i="13"/>
  <c r="X130" i="13" s="1"/>
  <c r="AD130" i="13" s="1"/>
  <c r="W129" i="13"/>
  <c r="AC129" i="13" s="1"/>
  <c r="AI129" i="13" s="1"/>
  <c r="Z129" i="13"/>
  <c r="AF129" i="13" s="1"/>
  <c r="AJ129" i="13"/>
  <c r="S133" i="13"/>
  <c r="M235" i="13"/>
  <c r="U131" i="13" s="1"/>
  <c r="L235" i="13"/>
  <c r="I236" i="13"/>
  <c r="N236" i="13" s="1"/>
  <c r="V132" i="13" s="1"/>
  <c r="K238" i="13"/>
  <c r="H239" i="13"/>
  <c r="U163" i="12"/>
  <c r="X163" i="12" s="1"/>
  <c r="F236" i="12"/>
  <c r="I235" i="12"/>
  <c r="K234" i="12"/>
  <c r="J234" i="12"/>
  <c r="G235" i="12"/>
  <c r="L233" i="12"/>
  <c r="Q163" i="12"/>
  <c r="T162" i="12"/>
  <c r="W162" i="12" s="1"/>
  <c r="S162" i="12"/>
  <c r="V162" i="12" s="1"/>
  <c r="Y162" i="12" s="1"/>
  <c r="AB132" i="13" l="1"/>
  <c r="AH132" i="13" s="1"/>
  <c r="AA131" i="13"/>
  <c r="AG131" i="13" s="1"/>
  <c r="T131" i="13"/>
  <c r="X131" i="13" s="1"/>
  <c r="AD131" i="13" s="1"/>
  <c r="W130" i="13"/>
  <c r="AC130" i="13" s="1"/>
  <c r="AI130" i="13" s="1"/>
  <c r="Z130" i="13"/>
  <c r="AF130" i="13" s="1"/>
  <c r="AJ130" i="13"/>
  <c r="O235" i="13"/>
  <c r="P235" i="13"/>
  <c r="S134" i="13"/>
  <c r="I237" i="13"/>
  <c r="N237" i="13" s="1"/>
  <c r="V133" i="13" s="1"/>
  <c r="L236" i="13"/>
  <c r="M236" i="13"/>
  <c r="U132" i="13" s="1"/>
  <c r="H240" i="13"/>
  <c r="K239" i="13"/>
  <c r="M234" i="12"/>
  <c r="G236" i="12"/>
  <c r="J235" i="12"/>
  <c r="K235" i="12"/>
  <c r="T163" i="12"/>
  <c r="W163" i="12" s="1"/>
  <c r="S163" i="12"/>
  <c r="V163" i="12" s="1"/>
  <c r="Y163" i="12" s="1"/>
  <c r="L234" i="12"/>
  <c r="F237" i="12"/>
  <c r="I236" i="12"/>
  <c r="AB133" i="13" l="1"/>
  <c r="AH133" i="13" s="1"/>
  <c r="AA132" i="13"/>
  <c r="AG132" i="13" s="1"/>
  <c r="T132" i="13"/>
  <c r="X132" i="13" s="1"/>
  <c r="AD132" i="13" s="1"/>
  <c r="W131" i="13"/>
  <c r="AC131" i="13" s="1"/>
  <c r="AI131" i="13" s="1"/>
  <c r="AJ131" i="13"/>
  <c r="Z131" i="13"/>
  <c r="AF131" i="13" s="1"/>
  <c r="O236" i="13"/>
  <c r="P236" i="13"/>
  <c r="S135" i="13"/>
  <c r="I238" i="13"/>
  <c r="N238" i="13" s="1"/>
  <c r="V134" i="13" s="1"/>
  <c r="L237" i="13"/>
  <c r="M237" i="13"/>
  <c r="U133" i="13" s="1"/>
  <c r="K240" i="13"/>
  <c r="H241" i="13"/>
  <c r="M235" i="12"/>
  <c r="L235" i="12"/>
  <c r="F238" i="12"/>
  <c r="I237" i="12"/>
  <c r="G237" i="12"/>
  <c r="K236" i="12"/>
  <c r="J236" i="12"/>
  <c r="AB134" i="13" l="1"/>
  <c r="AH134" i="13" s="1"/>
  <c r="O237" i="13"/>
  <c r="P237" i="13"/>
  <c r="AA133" i="13"/>
  <c r="AG133" i="13" s="1"/>
  <c r="T133" i="13"/>
  <c r="X133" i="13" s="1"/>
  <c r="AD133" i="13" s="1"/>
  <c r="W132" i="13"/>
  <c r="AC132" i="13" s="1"/>
  <c r="AI132" i="13" s="1"/>
  <c r="Z132" i="13"/>
  <c r="AF132" i="13" s="1"/>
  <c r="AJ132" i="13"/>
  <c r="S136" i="13"/>
  <c r="M238" i="13"/>
  <c r="U134" i="13" s="1"/>
  <c r="L238" i="13"/>
  <c r="I239" i="13"/>
  <c r="N239" i="13" s="1"/>
  <c r="V135" i="13" s="1"/>
  <c r="K241" i="13"/>
  <c r="H242" i="13"/>
  <c r="L236" i="12"/>
  <c r="F239" i="12"/>
  <c r="I238" i="12"/>
  <c r="K237" i="12"/>
  <c r="G238" i="12"/>
  <c r="J237" i="12"/>
  <c r="M236" i="12"/>
  <c r="AB135" i="13" l="1"/>
  <c r="AH135" i="13" s="1"/>
  <c r="AA134" i="13"/>
  <c r="AG134" i="13" s="1"/>
  <c r="O238" i="13"/>
  <c r="P238" i="13"/>
  <c r="T134" i="13"/>
  <c r="X134" i="13" s="1"/>
  <c r="AD134" i="13" s="1"/>
  <c r="W133" i="13"/>
  <c r="AC133" i="13" s="1"/>
  <c r="AI133" i="13" s="1"/>
  <c r="Z133" i="13"/>
  <c r="AF133" i="13" s="1"/>
  <c r="AJ133" i="13"/>
  <c r="S137" i="13"/>
  <c r="I240" i="13"/>
  <c r="N240" i="13" s="1"/>
  <c r="V136" i="13" s="1"/>
  <c r="L239" i="13"/>
  <c r="M239" i="13"/>
  <c r="U135" i="13" s="1"/>
  <c r="H243" i="13"/>
  <c r="K242" i="13"/>
  <c r="L237" i="12"/>
  <c r="I239" i="12"/>
  <c r="F240" i="12"/>
  <c r="K238" i="12"/>
  <c r="J238" i="12"/>
  <c r="G239" i="12"/>
  <c r="M237" i="12"/>
  <c r="AB136" i="13" l="1"/>
  <c r="AH136" i="13" s="1"/>
  <c r="T135" i="13"/>
  <c r="X135" i="13" s="1"/>
  <c r="AD135" i="13" s="1"/>
  <c r="W134" i="13"/>
  <c r="AC134" i="13" s="1"/>
  <c r="AI134" i="13" s="1"/>
  <c r="Z134" i="13"/>
  <c r="AF134" i="13" s="1"/>
  <c r="AJ134" i="13"/>
  <c r="AA135" i="13"/>
  <c r="AG135" i="13" s="1"/>
  <c r="O239" i="13"/>
  <c r="P239" i="13"/>
  <c r="S138" i="13"/>
  <c r="I241" i="13"/>
  <c r="N241" i="13" s="1"/>
  <c r="V137" i="13" s="1"/>
  <c r="L240" i="13"/>
  <c r="M240" i="13"/>
  <c r="U136" i="13" s="1"/>
  <c r="K243" i="13"/>
  <c r="H244" i="13"/>
  <c r="L238" i="12"/>
  <c r="K239" i="12"/>
  <c r="J239" i="12"/>
  <c r="G240" i="12"/>
  <c r="F241" i="12"/>
  <c r="I240" i="12"/>
  <c r="M238" i="12"/>
  <c r="AB137" i="13" l="1"/>
  <c r="AH137" i="13" s="1"/>
  <c r="O240" i="13"/>
  <c r="P240" i="13"/>
  <c r="AA136" i="13"/>
  <c r="AG136" i="13" s="1"/>
  <c r="T136" i="13"/>
  <c r="X136" i="13" s="1"/>
  <c r="AD136" i="13" s="1"/>
  <c r="W135" i="13"/>
  <c r="AC135" i="13" s="1"/>
  <c r="AI135" i="13" s="1"/>
  <c r="Z135" i="13"/>
  <c r="AF135" i="13" s="1"/>
  <c r="AJ135" i="13"/>
  <c r="S139" i="13"/>
  <c r="L241" i="13"/>
  <c r="I242" i="13"/>
  <c r="N242" i="13" s="1"/>
  <c r="V138" i="13" s="1"/>
  <c r="M241" i="13"/>
  <c r="U137" i="13" s="1"/>
  <c r="H245" i="13"/>
  <c r="K244" i="13"/>
  <c r="L239" i="12"/>
  <c r="M239" i="12"/>
  <c r="F242" i="12"/>
  <c r="I241" i="12"/>
  <c r="K240" i="12"/>
  <c r="G241" i="12"/>
  <c r="J240" i="12"/>
  <c r="AB138" i="13" l="1"/>
  <c r="AH138" i="13" s="1"/>
  <c r="O241" i="13"/>
  <c r="P241" i="13"/>
  <c r="T137" i="13"/>
  <c r="X137" i="13" s="1"/>
  <c r="AD137" i="13" s="1"/>
  <c r="W136" i="13"/>
  <c r="AC136" i="13" s="1"/>
  <c r="AI136" i="13" s="1"/>
  <c r="Z136" i="13"/>
  <c r="AF136" i="13" s="1"/>
  <c r="AJ136" i="13"/>
  <c r="AA137" i="13"/>
  <c r="AG137" i="13" s="1"/>
  <c r="S140" i="13"/>
  <c r="I243" i="13"/>
  <c r="N243" i="13" s="1"/>
  <c r="V139" i="13" s="1"/>
  <c r="M242" i="13"/>
  <c r="U138" i="13" s="1"/>
  <c r="L242" i="13"/>
  <c r="H246" i="13"/>
  <c r="K245" i="13"/>
  <c r="L240" i="12"/>
  <c r="K241" i="12"/>
  <c r="J241" i="12"/>
  <c r="G242" i="12"/>
  <c r="F243" i="12"/>
  <c r="I242" i="12"/>
  <c r="M240" i="12"/>
  <c r="AA138" i="13" l="1"/>
  <c r="AG138" i="13" s="1"/>
  <c r="AB139" i="13"/>
  <c r="AH139" i="13" s="1"/>
  <c r="T138" i="13"/>
  <c r="X138" i="13" s="1"/>
  <c r="AD138" i="13" s="1"/>
  <c r="W137" i="13"/>
  <c r="AC137" i="13" s="1"/>
  <c r="AI137" i="13" s="1"/>
  <c r="Z137" i="13"/>
  <c r="AF137" i="13" s="1"/>
  <c r="AJ137" i="13"/>
  <c r="O242" i="13"/>
  <c r="P242" i="13"/>
  <c r="S141" i="13"/>
  <c r="I244" i="13"/>
  <c r="N244" i="13" s="1"/>
  <c r="V140" i="13" s="1"/>
  <c r="L243" i="13"/>
  <c r="M243" i="13"/>
  <c r="U139" i="13" s="1"/>
  <c r="K246" i="13"/>
  <c r="H247" i="13"/>
  <c r="L241" i="12"/>
  <c r="M241" i="12"/>
  <c r="F244" i="12"/>
  <c r="I243" i="12"/>
  <c r="G243" i="12"/>
  <c r="K242" i="12"/>
  <c r="J242" i="12"/>
  <c r="L242" i="12" l="1"/>
  <c r="AA139" i="13"/>
  <c r="AG139" i="13" s="1"/>
  <c r="AB140" i="13"/>
  <c r="AH140" i="13" s="1"/>
  <c r="O243" i="13"/>
  <c r="P243" i="13"/>
  <c r="T139" i="13"/>
  <c r="X139" i="13" s="1"/>
  <c r="AD139" i="13" s="1"/>
  <c r="W138" i="13"/>
  <c r="AC138" i="13" s="1"/>
  <c r="AI138" i="13" s="1"/>
  <c r="Z138" i="13"/>
  <c r="AF138" i="13" s="1"/>
  <c r="AJ138" i="13"/>
  <c r="S142" i="13"/>
  <c r="M244" i="13"/>
  <c r="U140" i="13" s="1"/>
  <c r="L244" i="13"/>
  <c r="I245" i="13"/>
  <c r="N245" i="13" s="1"/>
  <c r="V141" i="13" s="1"/>
  <c r="H248" i="13"/>
  <c r="K247" i="13"/>
  <c r="I244" i="12"/>
  <c r="F245" i="12"/>
  <c r="K243" i="12"/>
  <c r="J243" i="12"/>
  <c r="G244" i="12"/>
  <c r="M242" i="12"/>
  <c r="AB141" i="13" l="1"/>
  <c r="AH141" i="13" s="1"/>
  <c r="AA140" i="13"/>
  <c r="AG140" i="13" s="1"/>
  <c r="O244" i="13"/>
  <c r="P244" i="13"/>
  <c r="T140" i="13"/>
  <c r="X140" i="13" s="1"/>
  <c r="AD140" i="13" s="1"/>
  <c r="W139" i="13"/>
  <c r="AC139" i="13" s="1"/>
  <c r="AI139" i="13" s="1"/>
  <c r="Z139" i="13"/>
  <c r="AF139" i="13" s="1"/>
  <c r="AJ139" i="13"/>
  <c r="S143" i="13"/>
  <c r="L245" i="13"/>
  <c r="I246" i="13"/>
  <c r="N246" i="13" s="1"/>
  <c r="V142" i="13" s="1"/>
  <c r="M245" i="13"/>
  <c r="U141" i="13" s="1"/>
  <c r="H249" i="13"/>
  <c r="K249" i="13" s="1"/>
  <c r="K248" i="13"/>
  <c r="M243" i="12"/>
  <c r="F246" i="12"/>
  <c r="I246" i="12" s="1"/>
  <c r="I245" i="12"/>
  <c r="G245" i="12"/>
  <c r="J244" i="12"/>
  <c r="K244" i="12"/>
  <c r="L243" i="12"/>
  <c r="AA141" i="13" l="1"/>
  <c r="AG141" i="13" s="1"/>
  <c r="AB142" i="13"/>
  <c r="AH142" i="13" s="1"/>
  <c r="O245" i="13"/>
  <c r="P245" i="13"/>
  <c r="T141" i="13"/>
  <c r="X141" i="13" s="1"/>
  <c r="AD141" i="13" s="1"/>
  <c r="W140" i="13"/>
  <c r="AC140" i="13" s="1"/>
  <c r="AI140" i="13" s="1"/>
  <c r="Z140" i="13"/>
  <c r="AF140" i="13" s="1"/>
  <c r="AJ140" i="13"/>
  <c r="S144" i="13"/>
  <c r="I247" i="13"/>
  <c r="N247" i="13" s="1"/>
  <c r="V143" i="13" s="1"/>
  <c r="L246" i="13"/>
  <c r="M246" i="13"/>
  <c r="U142" i="13" s="1"/>
  <c r="M244" i="12"/>
  <c r="L244" i="12"/>
  <c r="J245" i="12"/>
  <c r="G246" i="12"/>
  <c r="K245" i="12"/>
  <c r="AA142" i="13" l="1"/>
  <c r="AG142" i="13" s="1"/>
  <c r="AB143" i="13"/>
  <c r="AH143" i="13" s="1"/>
  <c r="T142" i="13"/>
  <c r="X142" i="13" s="1"/>
  <c r="AD142" i="13" s="1"/>
  <c r="W141" i="13"/>
  <c r="AC141" i="13" s="1"/>
  <c r="AI141" i="13" s="1"/>
  <c r="AJ141" i="13"/>
  <c r="Z141" i="13"/>
  <c r="AF141" i="13" s="1"/>
  <c r="O246" i="13"/>
  <c r="P246" i="13"/>
  <c r="S145" i="13"/>
  <c r="I248" i="13"/>
  <c r="N248" i="13" s="1"/>
  <c r="V144" i="13" s="1"/>
  <c r="L247" i="13"/>
  <c r="M247" i="13"/>
  <c r="U143" i="13" s="1"/>
  <c r="K246" i="12"/>
  <c r="J246" i="12"/>
  <c r="L245" i="12"/>
  <c r="M245" i="12"/>
  <c r="AA143" i="13" l="1"/>
  <c r="AG143" i="13" s="1"/>
  <c r="AB144" i="13"/>
  <c r="AH144" i="13" s="1"/>
  <c r="O247" i="13"/>
  <c r="P247" i="13"/>
  <c r="T143" i="13"/>
  <c r="X143" i="13" s="1"/>
  <c r="AD143" i="13" s="1"/>
  <c r="W142" i="13"/>
  <c r="AC142" i="13" s="1"/>
  <c r="AI142" i="13" s="1"/>
  <c r="Z142" i="13"/>
  <c r="AF142" i="13" s="1"/>
  <c r="AJ142" i="13"/>
  <c r="M248" i="13"/>
  <c r="U144" i="13" s="1"/>
  <c r="L248" i="13"/>
  <c r="I249" i="13"/>
  <c r="N249" i="13" s="1"/>
  <c r="V145" i="13" s="1"/>
  <c r="L246" i="12"/>
  <c r="M246" i="12"/>
  <c r="AB145" i="13" l="1"/>
  <c r="AH145" i="13" s="1"/>
  <c r="AA144" i="13"/>
  <c r="AG144" i="13" s="1"/>
  <c r="T144" i="13"/>
  <c r="X144" i="13" s="1"/>
  <c r="AD144" i="13" s="1"/>
  <c r="W143" i="13"/>
  <c r="AC143" i="13" s="1"/>
  <c r="AI143" i="13" s="1"/>
  <c r="Z143" i="13"/>
  <c r="AF143" i="13" s="1"/>
  <c r="AJ143" i="13"/>
  <c r="O248" i="13"/>
  <c r="P248" i="13"/>
  <c r="M249" i="13"/>
  <c r="U145" i="13" s="1"/>
  <c r="AA145" i="13" s="1"/>
  <c r="AG145" i="13" s="1"/>
  <c r="L249" i="13"/>
  <c r="O249" i="13" l="1"/>
  <c r="P249" i="13"/>
  <c r="T145" i="13"/>
  <c r="X145" i="13" s="1"/>
  <c r="AD145" i="13" s="1"/>
  <c r="W144" i="13"/>
  <c r="AC144" i="13" s="1"/>
  <c r="AI144" i="13" s="1"/>
  <c r="Z144" i="13"/>
  <c r="AF144" i="13" s="1"/>
  <c r="AJ144" i="13"/>
  <c r="W145" i="13" l="1"/>
  <c r="AC145" i="13" s="1"/>
  <c r="AI145" i="13" s="1"/>
  <c r="Z145" i="13"/>
  <c r="AF145" i="13" s="1"/>
  <c r="AJ145" i="13"/>
  <c r="C2" i="41" a="1"/>
  <c r="C2" i="41" l="1"/>
  <c r="N10" i="41" l="1"/>
  <c r="N11" i="41" s="1"/>
  <c r="K10" i="41"/>
  <c r="K11" i="41" s="1"/>
  <c r="K12" i="41" s="1"/>
  <c r="K13" i="41" s="1"/>
  <c r="K14" i="41" s="1"/>
  <c r="K15" i="41" s="1"/>
  <c r="K16" i="41" s="1"/>
  <c r="K17" i="41" s="1"/>
  <c r="K18" i="41" s="1"/>
  <c r="K19" i="41" s="1"/>
  <c r="K20" i="41" s="1"/>
  <c r="K21" i="41" s="1"/>
  <c r="K22" i="41" s="1"/>
  <c r="K23" i="41" s="1"/>
  <c r="K24" i="41" s="1"/>
  <c r="K25" i="41" s="1"/>
  <c r="K26" i="41" s="1"/>
  <c r="K27" i="41" s="1"/>
  <c r="K28" i="41" s="1"/>
  <c r="K29" i="41" s="1"/>
  <c r="K30" i="41" s="1"/>
  <c r="K31" i="41" s="1"/>
  <c r="K32" i="41" s="1"/>
  <c r="K33" i="41" s="1"/>
  <c r="K34" i="41" s="1"/>
  <c r="K35" i="41" s="1"/>
  <c r="K36" i="41" s="1"/>
  <c r="K37" i="41" s="1"/>
  <c r="K38" i="41" s="1"/>
  <c r="K39" i="41" s="1"/>
  <c r="K40" i="41" s="1"/>
  <c r="K41" i="41" s="1"/>
  <c r="K42" i="41" s="1"/>
  <c r="K43" i="41" s="1"/>
  <c r="K44" i="41" s="1"/>
  <c r="K45" i="41" s="1"/>
  <c r="K46" i="41" s="1"/>
  <c r="K47" i="41" s="1"/>
  <c r="K48" i="41" s="1"/>
  <c r="K49" i="41" s="1"/>
  <c r="K50" i="41" s="1"/>
  <c r="K51" i="41" s="1"/>
  <c r="K52" i="41" s="1"/>
  <c r="K53" i="41" s="1"/>
  <c r="K54" i="41" s="1"/>
  <c r="K55" i="41" s="1"/>
  <c r="K56" i="41" s="1"/>
  <c r="K57" i="41" s="1"/>
  <c r="K58" i="41" s="1"/>
  <c r="K59" i="41" s="1"/>
  <c r="K60" i="41" s="1"/>
  <c r="K61" i="41" s="1"/>
  <c r="K62" i="41" s="1"/>
  <c r="K63" i="41" s="1"/>
  <c r="K64" i="41" s="1"/>
  <c r="K65" i="41" s="1"/>
  <c r="K66" i="41" s="1"/>
  <c r="K67" i="41" s="1"/>
  <c r="K68" i="41" s="1"/>
  <c r="K69" i="41" s="1"/>
  <c r="K70" i="41" s="1"/>
  <c r="K71" i="41" s="1"/>
  <c r="K72" i="41" s="1"/>
  <c r="K73" i="41" s="1"/>
  <c r="K74" i="41" s="1"/>
  <c r="K75" i="41" s="1"/>
  <c r="K76" i="41" s="1"/>
  <c r="K77" i="41" s="1"/>
  <c r="K78" i="41" s="1"/>
  <c r="K79" i="41" s="1"/>
  <c r="K80" i="41" s="1"/>
  <c r="K81" i="41" s="1"/>
  <c r="K82" i="41" s="1"/>
  <c r="K83" i="41" s="1"/>
  <c r="K84" i="41" s="1"/>
  <c r="K85" i="41" s="1"/>
  <c r="K86" i="41" s="1"/>
  <c r="K87" i="41" s="1"/>
  <c r="K88" i="41" s="1"/>
  <c r="K89" i="41" s="1"/>
  <c r="K90" i="41" s="1"/>
  <c r="K91" i="41" s="1"/>
  <c r="K92" i="41" s="1"/>
  <c r="K93" i="41" s="1"/>
  <c r="K94" i="41" s="1"/>
  <c r="K95" i="41" s="1"/>
  <c r="K96" i="41" s="1"/>
  <c r="K97" i="41" s="1"/>
  <c r="K98" i="41" s="1"/>
  <c r="K99" i="41" s="1"/>
  <c r="K100" i="41" s="1"/>
  <c r="K101" i="41" s="1"/>
  <c r="K102" i="41" s="1"/>
  <c r="K103" i="41" s="1"/>
  <c r="K104" i="41" s="1"/>
  <c r="K105" i="41" s="1"/>
  <c r="K106" i="41" s="1"/>
  <c r="K107" i="41" s="1"/>
  <c r="K108" i="41" s="1"/>
  <c r="K109" i="41" s="1"/>
  <c r="K110" i="41" s="1"/>
  <c r="K111" i="41" s="1"/>
  <c r="K112" i="41" s="1"/>
  <c r="K113" i="41" s="1"/>
  <c r="K114" i="41" s="1"/>
  <c r="K115" i="41" s="1"/>
  <c r="K116" i="41" s="1"/>
  <c r="K117" i="41" s="1"/>
  <c r="K118" i="41" s="1"/>
  <c r="K119" i="41" s="1"/>
  <c r="K120" i="41" s="1"/>
  <c r="K121" i="41" s="1"/>
  <c r="K122" i="41" s="1"/>
  <c r="K123" i="41" s="1"/>
  <c r="K124" i="41" s="1"/>
  <c r="K125" i="41" s="1"/>
  <c r="K126" i="41" s="1"/>
  <c r="K127" i="41" s="1"/>
  <c r="K128" i="41" s="1"/>
  <c r="K129" i="41" s="1"/>
  <c r="K130" i="41" s="1"/>
  <c r="K131" i="41" s="1"/>
  <c r="K132" i="41" s="1"/>
  <c r="K133" i="41" s="1"/>
  <c r="K134" i="41" s="1"/>
  <c r="K135" i="41" s="1"/>
  <c r="K136" i="41" s="1"/>
  <c r="K137" i="41" s="1"/>
  <c r="K138" i="41" s="1"/>
  <c r="K139" i="41" s="1"/>
  <c r="K140" i="41" s="1"/>
  <c r="K141" i="41" s="1"/>
  <c r="K142" i="41" s="1"/>
  <c r="K143" i="41" s="1"/>
  <c r="K144" i="41" s="1"/>
  <c r="K145" i="41" s="1"/>
  <c r="K146" i="41" s="1"/>
  <c r="K147" i="41" s="1"/>
  <c r="K148" i="41" s="1"/>
  <c r="K149" i="41" s="1"/>
  <c r="K150" i="41" s="1"/>
  <c r="K151" i="41" s="1"/>
  <c r="K152" i="41" s="1"/>
  <c r="K153" i="41" s="1"/>
  <c r="K154" i="41" s="1"/>
  <c r="K155" i="41" s="1"/>
  <c r="K156" i="41" s="1"/>
  <c r="K157" i="41" s="1"/>
  <c r="K158" i="41" s="1"/>
  <c r="K159" i="41" s="1"/>
  <c r="K160" i="41" s="1"/>
  <c r="K161" i="41" s="1"/>
  <c r="K162" i="41" s="1"/>
  <c r="K163" i="41" s="1"/>
  <c r="K164" i="41" s="1"/>
  <c r="K165" i="41" s="1"/>
  <c r="K166" i="41" s="1"/>
  <c r="K167" i="41" s="1"/>
  <c r="K168" i="41" s="1"/>
  <c r="K169" i="41" s="1"/>
  <c r="K170" i="41" s="1"/>
  <c r="K171" i="41" s="1"/>
  <c r="K172" i="41" s="1"/>
  <c r="K173" i="41" s="1"/>
  <c r="K174" i="41" s="1"/>
  <c r="K175" i="41" s="1"/>
  <c r="K176" i="41" s="1"/>
  <c r="K177" i="41" s="1"/>
  <c r="K178" i="41" s="1"/>
  <c r="K179" i="41" s="1"/>
  <c r="K180" i="41" s="1"/>
  <c r="K181" i="41" s="1"/>
  <c r="K182" i="41" s="1"/>
  <c r="K183" i="41" s="1"/>
  <c r="K184" i="41" s="1"/>
  <c r="K185" i="41" s="1"/>
  <c r="K186" i="41" s="1"/>
  <c r="K187" i="41" s="1"/>
  <c r="K188" i="41" s="1"/>
  <c r="K189" i="41" s="1"/>
  <c r="K190" i="41" s="1"/>
  <c r="K191" i="41" s="1"/>
  <c r="K192" i="41" s="1"/>
  <c r="K193" i="41" s="1"/>
  <c r="K194" i="41" s="1"/>
  <c r="K195" i="41" s="1"/>
  <c r="K196" i="41" s="1"/>
  <c r="K197" i="41" s="1"/>
  <c r="K198" i="41" s="1"/>
  <c r="K199" i="41" s="1"/>
  <c r="K200" i="41" s="1"/>
  <c r="K201" i="41" s="1"/>
  <c r="K202" i="41" s="1"/>
  <c r="K203" i="41" s="1"/>
  <c r="K204" i="41" s="1"/>
  <c r="K205" i="41" s="1"/>
  <c r="K206" i="41" s="1"/>
  <c r="K207" i="41" s="1"/>
  <c r="K208" i="41" s="1"/>
  <c r="K209" i="41" s="1"/>
  <c r="K210" i="41" s="1"/>
  <c r="K211" i="41" s="1"/>
  <c r="K212" i="41" s="1"/>
  <c r="K213" i="41" s="1"/>
  <c r="K214" i="41" s="1"/>
  <c r="K215" i="41" s="1"/>
  <c r="K216" i="41" s="1"/>
  <c r="K217" i="41" s="1"/>
  <c r="K218" i="41" s="1"/>
  <c r="K219" i="41" s="1"/>
  <c r="K220" i="41" s="1"/>
  <c r="K221" i="41" s="1"/>
  <c r="K222" i="41" s="1"/>
  <c r="K223" i="41" s="1"/>
  <c r="K224" i="41" s="1"/>
  <c r="K225" i="41" s="1"/>
  <c r="K226" i="41" s="1"/>
  <c r="K227" i="41" s="1"/>
  <c r="K228" i="41" s="1"/>
  <c r="K229" i="41" s="1"/>
  <c r="K230" i="41" s="1"/>
  <c r="K231" i="41" s="1"/>
  <c r="K232" i="41" s="1"/>
  <c r="K233" i="41" s="1"/>
  <c r="K234" i="41" s="1"/>
  <c r="K235" i="41" s="1"/>
  <c r="K236" i="41" s="1"/>
  <c r="K237" i="41" s="1"/>
  <c r="K238" i="41" s="1"/>
  <c r="K239" i="41" s="1"/>
  <c r="K240" i="41" s="1"/>
  <c r="K241" i="41" s="1"/>
  <c r="K242" i="41" s="1"/>
  <c r="K243" i="41" s="1"/>
  <c r="K244" i="41" s="1"/>
  <c r="K245" i="41" s="1"/>
  <c r="K246" i="41" s="1"/>
  <c r="K247" i="41" s="1"/>
  <c r="K248" i="41" s="1"/>
  <c r="K249" i="41" s="1"/>
  <c r="B2" i="41" a="1"/>
  <c r="R11" i="41" l="1"/>
  <c r="N12" i="41"/>
  <c r="N13" i="41" s="1"/>
  <c r="R10" i="41"/>
  <c r="B2" i="41"/>
  <c r="R12" i="41" l="1"/>
  <c r="G10" i="41"/>
  <c r="G11" i="41" s="1"/>
  <c r="G12" i="41" s="1"/>
  <c r="G13" i="41" s="1"/>
  <c r="G14" i="41" s="1"/>
  <c r="G15" i="41" s="1"/>
  <c r="G16" i="41" s="1"/>
  <c r="G17" i="41" s="1"/>
  <c r="G18" i="41" s="1"/>
  <c r="G19" i="41" s="1"/>
  <c r="G20" i="41" s="1"/>
  <c r="G21" i="41" s="1"/>
  <c r="G22" i="41" s="1"/>
  <c r="G23" i="41" s="1"/>
  <c r="G24" i="41" s="1"/>
  <c r="G25" i="41" s="1"/>
  <c r="G26" i="41" s="1"/>
  <c r="G27" i="41" s="1"/>
  <c r="G28" i="41" s="1"/>
  <c r="G29" i="41" s="1"/>
  <c r="G30" i="41" s="1"/>
  <c r="G31" i="41" s="1"/>
  <c r="G32" i="41" s="1"/>
  <c r="G33" i="41" s="1"/>
  <c r="G34" i="41" s="1"/>
  <c r="G35" i="41" s="1"/>
  <c r="G36" i="41" s="1"/>
  <c r="G37" i="41" s="1"/>
  <c r="G38" i="41" s="1"/>
  <c r="G39" i="41" s="1"/>
  <c r="G40" i="41" s="1"/>
  <c r="G41" i="41" s="1"/>
  <c r="G42" i="41" s="1"/>
  <c r="G43" i="41" s="1"/>
  <c r="G44" i="41" s="1"/>
  <c r="G45" i="41" s="1"/>
  <c r="G46" i="41" s="1"/>
  <c r="G47" i="41" s="1"/>
  <c r="G48" i="41" s="1"/>
  <c r="G49" i="41" s="1"/>
  <c r="G50" i="41" s="1"/>
  <c r="G51" i="41" s="1"/>
  <c r="G52" i="41" s="1"/>
  <c r="G53" i="41" s="1"/>
  <c r="G54" i="41" s="1"/>
  <c r="G55" i="41" s="1"/>
  <c r="G56" i="41" s="1"/>
  <c r="G57" i="41" s="1"/>
  <c r="G58" i="41" s="1"/>
  <c r="G59" i="41" s="1"/>
  <c r="G60" i="41" s="1"/>
  <c r="G61" i="41" s="1"/>
  <c r="G62" i="41" s="1"/>
  <c r="G63" i="41" s="1"/>
  <c r="G64" i="41" s="1"/>
  <c r="G65" i="41" s="1"/>
  <c r="G66" i="41" s="1"/>
  <c r="G67" i="41" s="1"/>
  <c r="G68" i="41" s="1"/>
  <c r="G69" i="41" s="1"/>
  <c r="G70" i="41" s="1"/>
  <c r="G71" i="41" s="1"/>
  <c r="G72" i="41" s="1"/>
  <c r="G73" i="41" s="1"/>
  <c r="G74" i="41" s="1"/>
  <c r="G75" i="41" s="1"/>
  <c r="G76" i="41" s="1"/>
  <c r="G77" i="41" s="1"/>
  <c r="G78" i="41" s="1"/>
  <c r="G79" i="41" s="1"/>
  <c r="G80" i="41" s="1"/>
  <c r="G81" i="41" s="1"/>
  <c r="G82" i="41" s="1"/>
  <c r="G83" i="41" s="1"/>
  <c r="G84" i="41" s="1"/>
  <c r="G85" i="41" s="1"/>
  <c r="G86" i="41" s="1"/>
  <c r="G87" i="41" s="1"/>
  <c r="G88" i="41" s="1"/>
  <c r="G89" i="41" s="1"/>
  <c r="G90" i="41" s="1"/>
  <c r="G91" i="41" s="1"/>
  <c r="G92" i="41" s="1"/>
  <c r="G93" i="41" s="1"/>
  <c r="G94" i="41" s="1"/>
  <c r="G95" i="41" s="1"/>
  <c r="G96" i="41" s="1"/>
  <c r="G97" i="41" s="1"/>
  <c r="G98" i="41" s="1"/>
  <c r="G99" i="41" s="1"/>
  <c r="G100" i="41" s="1"/>
  <c r="G101" i="41" s="1"/>
  <c r="G102" i="41" s="1"/>
  <c r="G103" i="41" s="1"/>
  <c r="G104" i="41" s="1"/>
  <c r="G105" i="41" s="1"/>
  <c r="G106" i="41" s="1"/>
  <c r="G107" i="41" s="1"/>
  <c r="G108" i="41" s="1"/>
  <c r="G109" i="41" s="1"/>
  <c r="G110" i="41" s="1"/>
  <c r="G111" i="41" s="1"/>
  <c r="G112" i="41" s="1"/>
  <c r="G113" i="41" s="1"/>
  <c r="G114" i="41" s="1"/>
  <c r="G115" i="41" s="1"/>
  <c r="G116" i="41" s="1"/>
  <c r="G117" i="41" s="1"/>
  <c r="G118" i="41" s="1"/>
  <c r="G119" i="41" s="1"/>
  <c r="G120" i="41" s="1"/>
  <c r="G121" i="41" s="1"/>
  <c r="G122" i="41" s="1"/>
  <c r="G123" i="41" s="1"/>
  <c r="G124" i="41" s="1"/>
  <c r="G125" i="41" s="1"/>
  <c r="G126" i="41" s="1"/>
  <c r="G127" i="41" s="1"/>
  <c r="G128" i="41" s="1"/>
  <c r="G129" i="41" s="1"/>
  <c r="G130" i="41" s="1"/>
  <c r="G131" i="41" s="1"/>
  <c r="G132" i="41" s="1"/>
  <c r="G133" i="41" s="1"/>
  <c r="G134" i="41" s="1"/>
  <c r="G135" i="41" s="1"/>
  <c r="G136" i="41" s="1"/>
  <c r="G137" i="41" s="1"/>
  <c r="G138" i="41" s="1"/>
  <c r="G139" i="41" s="1"/>
  <c r="G140" i="41" s="1"/>
  <c r="G141" i="41" s="1"/>
  <c r="G142" i="41" s="1"/>
  <c r="G143" i="41" s="1"/>
  <c r="G144" i="41" s="1"/>
  <c r="G145" i="41" s="1"/>
  <c r="G146" i="41" s="1"/>
  <c r="G147" i="41" s="1"/>
  <c r="G148" i="41" s="1"/>
  <c r="G149" i="41" s="1"/>
  <c r="G150" i="41" s="1"/>
  <c r="G151" i="41" s="1"/>
  <c r="G152" i="41" s="1"/>
  <c r="G153" i="41" s="1"/>
  <c r="G154" i="41" s="1"/>
  <c r="G155" i="41" s="1"/>
  <c r="G156" i="41" s="1"/>
  <c r="G157" i="41" s="1"/>
  <c r="G158" i="41" s="1"/>
  <c r="G159" i="41" s="1"/>
  <c r="G160" i="41" s="1"/>
  <c r="G161" i="41" s="1"/>
  <c r="G162" i="41" s="1"/>
  <c r="G163" i="41" s="1"/>
  <c r="G164" i="41" s="1"/>
  <c r="G165" i="41" s="1"/>
  <c r="G166" i="41" s="1"/>
  <c r="G167" i="41" s="1"/>
  <c r="G168" i="41" s="1"/>
  <c r="G169" i="41" s="1"/>
  <c r="G170" i="41" s="1"/>
  <c r="G171" i="41" s="1"/>
  <c r="G172" i="41" s="1"/>
  <c r="G173" i="41" s="1"/>
  <c r="G174" i="41" s="1"/>
  <c r="G175" i="41" s="1"/>
  <c r="G176" i="41" s="1"/>
  <c r="G177" i="41" s="1"/>
  <c r="G178" i="41" s="1"/>
  <c r="G179" i="41" s="1"/>
  <c r="G180" i="41" s="1"/>
  <c r="G181" i="41" s="1"/>
  <c r="G182" i="41" s="1"/>
  <c r="G183" i="41" s="1"/>
  <c r="G184" i="41" s="1"/>
  <c r="G185" i="41" s="1"/>
  <c r="G186" i="41" s="1"/>
  <c r="G187" i="41" s="1"/>
  <c r="G188" i="41" s="1"/>
  <c r="G189" i="41" s="1"/>
  <c r="G190" i="41" s="1"/>
  <c r="G191" i="41" s="1"/>
  <c r="G192" i="41" s="1"/>
  <c r="G193" i="41" s="1"/>
  <c r="G194" i="41" s="1"/>
  <c r="G195" i="41" s="1"/>
  <c r="G196" i="41" s="1"/>
  <c r="G197" i="41" s="1"/>
  <c r="G198" i="41" s="1"/>
  <c r="G199" i="41" s="1"/>
  <c r="G200" i="41" s="1"/>
  <c r="G201" i="41" s="1"/>
  <c r="G202" i="41" s="1"/>
  <c r="G203" i="41" s="1"/>
  <c r="G204" i="41" s="1"/>
  <c r="G205" i="41" s="1"/>
  <c r="G206" i="41" s="1"/>
  <c r="G207" i="41" s="1"/>
  <c r="G208" i="41" s="1"/>
  <c r="G209" i="41" s="1"/>
  <c r="G210" i="41" s="1"/>
  <c r="G211" i="41" s="1"/>
  <c r="G212" i="41" s="1"/>
  <c r="G213" i="41" s="1"/>
  <c r="G214" i="41" s="1"/>
  <c r="G215" i="41" s="1"/>
  <c r="G216" i="41" s="1"/>
  <c r="G217" i="41" s="1"/>
  <c r="G218" i="41" s="1"/>
  <c r="G219" i="41" s="1"/>
  <c r="G220" i="41" s="1"/>
  <c r="G221" i="41" s="1"/>
  <c r="G222" i="41" s="1"/>
  <c r="G223" i="41" s="1"/>
  <c r="G224" i="41" s="1"/>
  <c r="G225" i="41" s="1"/>
  <c r="G226" i="41" s="1"/>
  <c r="G227" i="41" s="1"/>
  <c r="G228" i="41" s="1"/>
  <c r="G229" i="41" s="1"/>
  <c r="G230" i="41" s="1"/>
  <c r="G231" i="41" s="1"/>
  <c r="G232" i="41" s="1"/>
  <c r="G233" i="41" s="1"/>
  <c r="G234" i="41" s="1"/>
  <c r="G235" i="41" s="1"/>
  <c r="G236" i="41" s="1"/>
  <c r="G237" i="41" s="1"/>
  <c r="G238" i="41" s="1"/>
  <c r="G239" i="41" s="1"/>
  <c r="G240" i="41" s="1"/>
  <c r="G241" i="41" s="1"/>
  <c r="G242" i="41" s="1"/>
  <c r="G243" i="41" s="1"/>
  <c r="G244" i="41" s="1"/>
  <c r="G245" i="41" s="1"/>
  <c r="G246" i="41" s="1"/>
  <c r="G247" i="41" s="1"/>
  <c r="G248" i="41" s="1"/>
  <c r="G249" i="41" s="1"/>
  <c r="M10" i="41"/>
  <c r="Q10" i="41" s="1"/>
  <c r="V9" i="41"/>
  <c r="V10" i="41" s="1"/>
  <c r="N14" i="41"/>
  <c r="R13" i="41"/>
  <c r="M11" i="41" l="1"/>
  <c r="Q11" i="41" s="1"/>
  <c r="V11" i="41"/>
  <c r="R14" i="41"/>
  <c r="N15" i="41"/>
  <c r="M12" i="41" l="1"/>
  <c r="M13" i="41" s="1"/>
  <c r="V12" i="41"/>
  <c r="AQ9" i="41" s="1"/>
  <c r="N16" i="41"/>
  <c r="R15" i="41"/>
  <c r="Q12" i="41" l="1"/>
  <c r="U9" i="41" s="1"/>
  <c r="X9" i="41" s="1"/>
  <c r="V13" i="41"/>
  <c r="Q13" i="41"/>
  <c r="M14" i="41"/>
  <c r="N17" i="41"/>
  <c r="R16" i="41"/>
  <c r="V14" i="41" l="1"/>
  <c r="U10" i="41"/>
  <c r="X10" i="41" s="1"/>
  <c r="N18" i="41"/>
  <c r="R17" i="41"/>
  <c r="Q14" i="41"/>
  <c r="M15" i="41"/>
  <c r="V15" i="41" l="1"/>
  <c r="U11" i="41"/>
  <c r="X11" i="41" s="1"/>
  <c r="Q15" i="41"/>
  <c r="M16" i="41"/>
  <c r="N19" i="41"/>
  <c r="R18" i="41"/>
  <c r="V16" i="41" l="1"/>
  <c r="U12" i="41"/>
  <c r="AR8" i="41" s="1"/>
  <c r="Q16" i="41"/>
  <c r="M17" i="41"/>
  <c r="R19" i="41"/>
  <c r="N20" i="41"/>
  <c r="V17" i="41" l="1"/>
  <c r="U13" i="41"/>
  <c r="X13" i="41" s="1"/>
  <c r="X12" i="41"/>
  <c r="AA12" i="41" s="1"/>
  <c r="Q17" i="41"/>
  <c r="M18" i="41"/>
  <c r="R20" i="41"/>
  <c r="N21" i="41"/>
  <c r="V18" i="41" l="1"/>
  <c r="AA11" i="41"/>
  <c r="AA9" i="41"/>
  <c r="AA10" i="41"/>
  <c r="U14" i="41"/>
  <c r="X14" i="41" s="1"/>
  <c r="AA14" i="41" s="1"/>
  <c r="AA13" i="41"/>
  <c r="R21" i="41"/>
  <c r="N22" i="41"/>
  <c r="Q18" i="41"/>
  <c r="M19" i="41"/>
  <c r="V19" i="41" l="1"/>
  <c r="U15" i="41"/>
  <c r="X15" i="41" s="1"/>
  <c r="AA15" i="41" s="1"/>
  <c r="Q19" i="41"/>
  <c r="M20" i="41"/>
  <c r="N23" i="41"/>
  <c r="R22" i="41"/>
  <c r="V20" i="41" l="1"/>
  <c r="U16" i="41"/>
  <c r="X16" i="41" s="1"/>
  <c r="AA16" i="41" s="1"/>
  <c r="N24" i="41"/>
  <c r="R23" i="41"/>
  <c r="Q20" i="41"/>
  <c r="M21" i="41"/>
  <c r="V21" i="41" l="1"/>
  <c r="U17" i="41"/>
  <c r="X17" i="41" s="1"/>
  <c r="AA17" i="41" s="1"/>
  <c r="Q21" i="41"/>
  <c r="M22" i="41"/>
  <c r="N25" i="41"/>
  <c r="R24" i="41"/>
  <c r="V22" i="41" l="1"/>
  <c r="U18" i="41"/>
  <c r="X18" i="41" s="1"/>
  <c r="AA18" i="41" s="1"/>
  <c r="R25" i="41"/>
  <c r="N26" i="41"/>
  <c r="Q22" i="41"/>
  <c r="M23" i="41"/>
  <c r="V23" i="41" l="1"/>
  <c r="U19" i="41"/>
  <c r="X19" i="41" s="1"/>
  <c r="AA19" i="41" s="1"/>
  <c r="N27" i="41"/>
  <c r="R26" i="41"/>
  <c r="Q23" i="41"/>
  <c r="M24" i="41"/>
  <c r="V24" i="41" l="1"/>
  <c r="U20" i="41"/>
  <c r="X20" i="41" s="1"/>
  <c r="AA20" i="41" s="1"/>
  <c r="Q24" i="41"/>
  <c r="M25" i="41"/>
  <c r="N28" i="41"/>
  <c r="R27" i="41"/>
  <c r="V25" i="41" l="1"/>
  <c r="U21" i="41"/>
  <c r="X21" i="41" s="1"/>
  <c r="AA21" i="41" s="1"/>
  <c r="R28" i="41"/>
  <c r="N29" i="41"/>
  <c r="Q25" i="41"/>
  <c r="M26" i="41"/>
  <c r="U22" i="41" l="1"/>
  <c r="X22" i="41" s="1"/>
  <c r="AA22" i="41" s="1"/>
  <c r="V26" i="41"/>
  <c r="Q26" i="41"/>
  <c r="M27" i="41"/>
  <c r="R29" i="41"/>
  <c r="N30" i="41"/>
  <c r="U23" i="41" l="1"/>
  <c r="X23" i="41" s="1"/>
  <c r="AA23" i="41" s="1"/>
  <c r="V27" i="41"/>
  <c r="N31" i="41"/>
  <c r="R30" i="41"/>
  <c r="Q27" i="41"/>
  <c r="M28" i="41"/>
  <c r="U24" i="41" l="1"/>
  <c r="X24" i="41" s="1"/>
  <c r="AA24" i="41" s="1"/>
  <c r="V28" i="41"/>
  <c r="Q28" i="41"/>
  <c r="M29" i="41"/>
  <c r="R31" i="41"/>
  <c r="N32" i="41"/>
  <c r="U25" i="41" l="1"/>
  <c r="X25" i="41" s="1"/>
  <c r="AA25" i="41" s="1"/>
  <c r="V29" i="41"/>
  <c r="R32" i="41"/>
  <c r="N33" i="41"/>
  <c r="Q29" i="41"/>
  <c r="M30" i="41"/>
  <c r="U26" i="41" l="1"/>
  <c r="X26" i="41" s="1"/>
  <c r="AA26" i="41" s="1"/>
  <c r="V30" i="41"/>
  <c r="N34" i="41"/>
  <c r="R33" i="41"/>
  <c r="Q30" i="41"/>
  <c r="M31" i="41"/>
  <c r="U27" i="41" l="1"/>
  <c r="X27" i="41" s="1"/>
  <c r="AA27" i="41" s="1"/>
  <c r="V31" i="41"/>
  <c r="Q31" i="41"/>
  <c r="M32" i="41"/>
  <c r="R34" i="41"/>
  <c r="N35" i="41"/>
  <c r="U28" i="41" l="1"/>
  <c r="X28" i="41" s="1"/>
  <c r="AA28" i="41" s="1"/>
  <c r="V32" i="41"/>
  <c r="N36" i="41"/>
  <c r="R35" i="41"/>
  <c r="Q32" i="41"/>
  <c r="M33" i="41"/>
  <c r="U29" i="41" l="1"/>
  <c r="X29" i="41" s="1"/>
  <c r="AA29" i="41" s="1"/>
  <c r="V33" i="41"/>
  <c r="Q33" i="41"/>
  <c r="M34" i="41"/>
  <c r="R36" i="41"/>
  <c r="N37" i="41"/>
  <c r="U30" i="41" l="1"/>
  <c r="X30" i="41" s="1"/>
  <c r="AA30" i="41" s="1"/>
  <c r="V34" i="41"/>
  <c r="N38" i="41"/>
  <c r="R37" i="41"/>
  <c r="Q34" i="41"/>
  <c r="M35" i="41"/>
  <c r="U31" i="41" l="1"/>
  <c r="X31" i="41" s="1"/>
  <c r="AA31" i="41" s="1"/>
  <c r="V35" i="41"/>
  <c r="Q35" i="41"/>
  <c r="M36" i="41"/>
  <c r="N39" i="41"/>
  <c r="R38" i="41"/>
  <c r="U32" i="41" l="1"/>
  <c r="X32" i="41" s="1"/>
  <c r="AA32" i="41" s="1"/>
  <c r="V36" i="41"/>
  <c r="R39" i="41"/>
  <c r="N40" i="41"/>
  <c r="Q36" i="41"/>
  <c r="M37" i="41"/>
  <c r="U33" i="41" l="1"/>
  <c r="X33" i="41" s="1"/>
  <c r="AA33" i="41" s="1"/>
  <c r="V37" i="41"/>
  <c r="Q37" i="41"/>
  <c r="M38" i="41"/>
  <c r="R40" i="41"/>
  <c r="N41" i="41"/>
  <c r="U34" i="41" l="1"/>
  <c r="X34" i="41" s="1"/>
  <c r="AA34" i="41" s="1"/>
  <c r="V38" i="41"/>
  <c r="N42" i="41"/>
  <c r="R41" i="41"/>
  <c r="Q38" i="41"/>
  <c r="M39" i="41"/>
  <c r="U35" i="41" l="1"/>
  <c r="X35" i="41" s="1"/>
  <c r="AA35" i="41" s="1"/>
  <c r="V39" i="41"/>
  <c r="Q39" i="41"/>
  <c r="M40" i="41"/>
  <c r="R42" i="41"/>
  <c r="N43" i="41"/>
  <c r="U36" i="41" l="1"/>
  <c r="X36" i="41" s="1"/>
  <c r="AA36" i="41" s="1"/>
  <c r="V40" i="41"/>
  <c r="R43" i="41"/>
  <c r="N44" i="41"/>
  <c r="Q40" i="41"/>
  <c r="M41" i="41"/>
  <c r="U37" i="41" l="1"/>
  <c r="X37" i="41" s="1"/>
  <c r="AA37" i="41" s="1"/>
  <c r="V41" i="41"/>
  <c r="Q41" i="41"/>
  <c r="M42" i="41"/>
  <c r="N45" i="41"/>
  <c r="R44" i="41"/>
  <c r="U38" i="41" l="1"/>
  <c r="X38" i="41" s="1"/>
  <c r="AA38" i="41" s="1"/>
  <c r="V42" i="41"/>
  <c r="Q42" i="41"/>
  <c r="M43" i="41"/>
  <c r="R45" i="41"/>
  <c r="N46" i="41"/>
  <c r="U39" i="41" l="1"/>
  <c r="X39" i="41" s="1"/>
  <c r="AA39" i="41" s="1"/>
  <c r="V43" i="41"/>
  <c r="Q43" i="41"/>
  <c r="M44" i="41"/>
  <c r="N47" i="41"/>
  <c r="R46" i="41"/>
  <c r="U40" i="41" l="1"/>
  <c r="X40" i="41" s="1"/>
  <c r="AA40" i="41" s="1"/>
  <c r="V44" i="41"/>
  <c r="Q44" i="41"/>
  <c r="M45" i="41"/>
  <c r="N48" i="41"/>
  <c r="R47" i="41"/>
  <c r="U41" i="41" l="1"/>
  <c r="X41" i="41" s="1"/>
  <c r="AA41" i="41" s="1"/>
  <c r="V45" i="41"/>
  <c r="Q45" i="41"/>
  <c r="M46" i="41"/>
  <c r="R48" i="41"/>
  <c r="N49" i="41"/>
  <c r="U42" i="41" l="1"/>
  <c r="X42" i="41" s="1"/>
  <c r="AA42" i="41" s="1"/>
  <c r="V46" i="41"/>
  <c r="Q46" i="41"/>
  <c r="M47" i="41"/>
  <c r="N50" i="41"/>
  <c r="R49" i="41"/>
  <c r="U43" i="41" l="1"/>
  <c r="X43" i="41" s="1"/>
  <c r="AA43" i="41" s="1"/>
  <c r="V47" i="41"/>
  <c r="R50" i="41"/>
  <c r="N51" i="41"/>
  <c r="Q47" i="41"/>
  <c r="M48" i="41"/>
  <c r="U44" i="41" l="1"/>
  <c r="X44" i="41" s="1"/>
  <c r="AA44" i="41" s="1"/>
  <c r="V48" i="41"/>
  <c r="Q48" i="41"/>
  <c r="M49" i="41"/>
  <c r="R51" i="41"/>
  <c r="N52" i="41"/>
  <c r="U45" i="41" l="1"/>
  <c r="X45" i="41" s="1"/>
  <c r="AA45" i="41" s="1"/>
  <c r="V49" i="41"/>
  <c r="N53" i="41"/>
  <c r="R52" i="41"/>
  <c r="Q49" i="41"/>
  <c r="M50" i="41"/>
  <c r="U46" i="41" l="1"/>
  <c r="X46" i="41" s="1"/>
  <c r="AA46" i="41" s="1"/>
  <c r="V50" i="41"/>
  <c r="Q50" i="41"/>
  <c r="M51" i="41"/>
  <c r="N54" i="41"/>
  <c r="R53" i="41"/>
  <c r="U47" i="41" l="1"/>
  <c r="X47" i="41" s="1"/>
  <c r="AA47" i="41" s="1"/>
  <c r="V51" i="41"/>
  <c r="R54" i="41"/>
  <c r="N55" i="41"/>
  <c r="Q51" i="41"/>
  <c r="M52" i="41"/>
  <c r="U48" i="41" l="1"/>
  <c r="X48" i="41" s="1"/>
  <c r="AA48" i="41" s="1"/>
  <c r="V52" i="41"/>
  <c r="Q52" i="41"/>
  <c r="M53" i="41"/>
  <c r="N56" i="41"/>
  <c r="R55" i="41"/>
  <c r="U49" i="41" l="1"/>
  <c r="X49" i="41" s="1"/>
  <c r="AA49" i="41" s="1"/>
  <c r="V53" i="41"/>
  <c r="Q53" i="41"/>
  <c r="M54" i="41"/>
  <c r="R56" i="41"/>
  <c r="N57" i="41"/>
  <c r="U50" i="41" l="1"/>
  <c r="X50" i="41" s="1"/>
  <c r="AA50" i="41" s="1"/>
  <c r="V54" i="41"/>
  <c r="Q54" i="41"/>
  <c r="M55" i="41"/>
  <c r="R57" i="41"/>
  <c r="N58" i="41"/>
  <c r="U51" i="41" l="1"/>
  <c r="X51" i="41" s="1"/>
  <c r="AA51" i="41" s="1"/>
  <c r="V55" i="41"/>
  <c r="Q55" i="41"/>
  <c r="M56" i="41"/>
  <c r="N59" i="41"/>
  <c r="R58" i="41"/>
  <c r="U52" i="41" l="1"/>
  <c r="X52" i="41" s="1"/>
  <c r="AA52" i="41" s="1"/>
  <c r="V56" i="41"/>
  <c r="N60" i="41"/>
  <c r="R59" i="41"/>
  <c r="Q56" i="41"/>
  <c r="M57" i="41"/>
  <c r="U53" i="41" l="1"/>
  <c r="X53" i="41" s="1"/>
  <c r="AA53" i="41" s="1"/>
  <c r="V57" i="41"/>
  <c r="Q57" i="41"/>
  <c r="M58" i="41"/>
  <c r="N61" i="41"/>
  <c r="R60" i="41"/>
  <c r="U54" i="41" l="1"/>
  <c r="X54" i="41" s="1"/>
  <c r="AA54" i="41" s="1"/>
  <c r="V58" i="41"/>
  <c r="Q58" i="41"/>
  <c r="M59" i="41"/>
  <c r="R61" i="41"/>
  <c r="N62" i="41"/>
  <c r="U55" i="41" l="1"/>
  <c r="X55" i="41" s="1"/>
  <c r="AA55" i="41" s="1"/>
  <c r="V59" i="41"/>
  <c r="N63" i="41"/>
  <c r="R62" i="41"/>
  <c r="Q59" i="41"/>
  <c r="M60" i="41"/>
  <c r="U56" i="41" l="1"/>
  <c r="X56" i="41" s="1"/>
  <c r="AA56" i="41" s="1"/>
  <c r="V60" i="41"/>
  <c r="Q60" i="41"/>
  <c r="M61" i="41"/>
  <c r="N64" i="41"/>
  <c r="R63" i="41"/>
  <c r="U57" i="41" l="1"/>
  <c r="X57" i="41" s="1"/>
  <c r="AA57" i="41" s="1"/>
  <c r="V61" i="41"/>
  <c r="R64" i="41"/>
  <c r="N65" i="41"/>
  <c r="Q61" i="41"/>
  <c r="M62" i="41"/>
  <c r="U58" i="41" l="1"/>
  <c r="X58" i="41" s="1"/>
  <c r="AA58" i="41" s="1"/>
  <c r="V62" i="41"/>
  <c r="N66" i="41"/>
  <c r="R65" i="41"/>
  <c r="Q62" i="41"/>
  <c r="M63" i="41"/>
  <c r="U59" i="41" l="1"/>
  <c r="X59" i="41" s="1"/>
  <c r="AA59" i="41" s="1"/>
  <c r="V63" i="41"/>
  <c r="Q63" i="41"/>
  <c r="M64" i="41"/>
  <c r="N67" i="41"/>
  <c r="R66" i="41"/>
  <c r="U60" i="41" l="1"/>
  <c r="X60" i="41" s="1"/>
  <c r="AA60" i="41" s="1"/>
  <c r="V64" i="41"/>
  <c r="R67" i="41"/>
  <c r="N68" i="41"/>
  <c r="Q64" i="41"/>
  <c r="M65" i="41"/>
  <c r="U61" i="41" l="1"/>
  <c r="X61" i="41" s="1"/>
  <c r="AA61" i="41" s="1"/>
  <c r="V65" i="41"/>
  <c r="Q65" i="41"/>
  <c r="M66" i="41"/>
  <c r="N69" i="41"/>
  <c r="R68" i="41"/>
  <c r="U62" i="41" l="1"/>
  <c r="X62" i="41" s="1"/>
  <c r="AA62" i="41" s="1"/>
  <c r="V66" i="41"/>
  <c r="N70" i="41"/>
  <c r="R69" i="41"/>
  <c r="Q66" i="41"/>
  <c r="M67" i="41"/>
  <c r="U63" i="41" l="1"/>
  <c r="X63" i="41" s="1"/>
  <c r="AA63" i="41" s="1"/>
  <c r="V67" i="41"/>
  <c r="V68" i="41" s="1"/>
  <c r="Q67" i="41"/>
  <c r="M68" i="41"/>
  <c r="R70" i="41"/>
  <c r="N71" i="41"/>
  <c r="U64" i="41" l="1"/>
  <c r="X64" i="41" s="1"/>
  <c r="AA64" i="41" s="1"/>
  <c r="N72" i="41"/>
  <c r="R71" i="41"/>
  <c r="Q68" i="41"/>
  <c r="M69" i="41"/>
  <c r="U65" i="41" l="1"/>
  <c r="X65" i="41" s="1"/>
  <c r="AA65" i="41" s="1"/>
  <c r="V69" i="41"/>
  <c r="Q69" i="41"/>
  <c r="M70" i="41"/>
  <c r="R72" i="41"/>
  <c r="N73" i="41"/>
  <c r="U66" i="41" l="1"/>
  <c r="X66" i="41" s="1"/>
  <c r="AA66" i="41" s="1"/>
  <c r="V70" i="41"/>
  <c r="N74" i="41"/>
  <c r="R73" i="41"/>
  <c r="Q70" i="41"/>
  <c r="M71" i="41"/>
  <c r="U67" i="41" l="1"/>
  <c r="U68" i="41" s="1"/>
  <c r="X68" i="41" s="1"/>
  <c r="AA68" i="41" s="1"/>
  <c r="V71" i="41"/>
  <c r="Q71" i="41"/>
  <c r="M72" i="41"/>
  <c r="N75" i="41"/>
  <c r="R74" i="41"/>
  <c r="U69" i="41" l="1"/>
  <c r="X69" i="41" s="1"/>
  <c r="AA69" i="41" s="1"/>
  <c r="X67" i="41"/>
  <c r="AA67" i="41" s="1"/>
  <c r="V72" i="41"/>
  <c r="R75" i="41"/>
  <c r="N76" i="41"/>
  <c r="Q72" i="41"/>
  <c r="M73" i="41"/>
  <c r="U70" i="41" l="1"/>
  <c r="X70" i="41" s="1"/>
  <c r="AA70" i="41" s="1"/>
  <c r="V73" i="41"/>
  <c r="R76" i="41"/>
  <c r="N77" i="41"/>
  <c r="Q73" i="41"/>
  <c r="M74" i="41"/>
  <c r="U71" i="41" l="1"/>
  <c r="X71" i="41" s="1"/>
  <c r="AA71" i="41" s="1"/>
  <c r="V74" i="41"/>
  <c r="N78" i="41"/>
  <c r="R77" i="41"/>
  <c r="Q74" i="41"/>
  <c r="M75" i="41"/>
  <c r="U72" i="41" l="1"/>
  <c r="X72" i="41" s="1"/>
  <c r="AA72" i="41" s="1"/>
  <c r="V75" i="41"/>
  <c r="Q75" i="41"/>
  <c r="M76" i="41"/>
  <c r="R78" i="41"/>
  <c r="N79" i="41"/>
  <c r="U73" i="41" l="1"/>
  <c r="X73" i="41" s="1"/>
  <c r="AA73" i="41" s="1"/>
  <c r="V76" i="41"/>
  <c r="N80" i="41"/>
  <c r="R79" i="41"/>
  <c r="Q76" i="41"/>
  <c r="M77" i="41"/>
  <c r="U74" i="41" l="1"/>
  <c r="X74" i="41" s="1"/>
  <c r="AA74" i="41" s="1"/>
  <c r="V77" i="41"/>
  <c r="Q77" i="41"/>
  <c r="M78" i="41"/>
  <c r="N81" i="41"/>
  <c r="R80" i="41"/>
  <c r="U75" i="41" l="1"/>
  <c r="X75" i="41" s="1"/>
  <c r="AA75" i="41" s="1"/>
  <c r="V78" i="41"/>
  <c r="R81" i="41"/>
  <c r="N82" i="41"/>
  <c r="Q78" i="41"/>
  <c r="M79" i="41"/>
  <c r="U76" i="41" l="1"/>
  <c r="X76" i="41" s="1"/>
  <c r="AA76" i="41" s="1"/>
  <c r="V79" i="41"/>
  <c r="N83" i="41"/>
  <c r="R82" i="41"/>
  <c r="Q79" i="41"/>
  <c r="M80" i="41"/>
  <c r="U77" i="41" l="1"/>
  <c r="X77" i="41" s="1"/>
  <c r="AA77" i="41" s="1"/>
  <c r="V80" i="41"/>
  <c r="Q80" i="41"/>
  <c r="M81" i="41"/>
  <c r="N84" i="41"/>
  <c r="R83" i="41"/>
  <c r="U78" i="41" l="1"/>
  <c r="X78" i="41" s="1"/>
  <c r="AA78" i="41" s="1"/>
  <c r="V81" i="41"/>
  <c r="R84" i="41"/>
  <c r="N85" i="41"/>
  <c r="Q81" i="41"/>
  <c r="M82" i="41"/>
  <c r="U79" i="41" l="1"/>
  <c r="X79" i="41" s="1"/>
  <c r="AA79" i="41" s="1"/>
  <c r="V82" i="41"/>
  <c r="N86" i="41"/>
  <c r="R85" i="41"/>
  <c r="Q82" i="41"/>
  <c r="M83" i="41"/>
  <c r="U80" i="41" l="1"/>
  <c r="X80" i="41" s="1"/>
  <c r="AA80" i="41" s="1"/>
  <c r="V83" i="41"/>
  <c r="Q83" i="41"/>
  <c r="M84" i="41"/>
  <c r="R86" i="41"/>
  <c r="N87" i="41"/>
  <c r="U81" i="41" l="1"/>
  <c r="X81" i="41" s="1"/>
  <c r="AA81" i="41" s="1"/>
  <c r="V84" i="41"/>
  <c r="Q84" i="41"/>
  <c r="U82" i="41" s="1"/>
  <c r="M85" i="41"/>
  <c r="N88" i="41"/>
  <c r="R87" i="41"/>
  <c r="V85" i="41" l="1"/>
  <c r="X82" i="41"/>
  <c r="AA82" i="41" s="1"/>
  <c r="R88" i="41"/>
  <c r="N89" i="41"/>
  <c r="Q85" i="41"/>
  <c r="U83" i="41" s="1"/>
  <c r="M86" i="41"/>
  <c r="X83" i="41" l="1"/>
  <c r="AA83" i="41" s="1"/>
  <c r="V86" i="41"/>
  <c r="Q86" i="41"/>
  <c r="U84" i="41" s="1"/>
  <c r="M87" i="41"/>
  <c r="N90" i="41"/>
  <c r="R89" i="41"/>
  <c r="V87" i="41" l="1"/>
  <c r="X84" i="41"/>
  <c r="AA84" i="41" s="1"/>
  <c r="R90" i="41"/>
  <c r="N91" i="41"/>
  <c r="Q87" i="41"/>
  <c r="U85" i="41" s="1"/>
  <c r="M88" i="41"/>
  <c r="X85" i="41" l="1"/>
  <c r="AA85" i="41" s="1"/>
  <c r="V88" i="41"/>
  <c r="Q88" i="41"/>
  <c r="U86" i="41" s="1"/>
  <c r="M89" i="41"/>
  <c r="N92" i="41"/>
  <c r="R91" i="41"/>
  <c r="V89" i="41" l="1"/>
  <c r="X86" i="41"/>
  <c r="AA86" i="41" s="1"/>
  <c r="N93" i="41"/>
  <c r="R92" i="41"/>
  <c r="Q89" i="41"/>
  <c r="U87" i="41" s="1"/>
  <c r="M90" i="41"/>
  <c r="X87" i="41" l="1"/>
  <c r="AA87" i="41" s="1"/>
  <c r="V90" i="41"/>
  <c r="Q90" i="41"/>
  <c r="U88" i="41" s="1"/>
  <c r="M91" i="41"/>
  <c r="R93" i="41"/>
  <c r="N94" i="41"/>
  <c r="V91" i="41" l="1"/>
  <c r="X88" i="41"/>
  <c r="AA88" i="41" s="1"/>
  <c r="Q91" i="41"/>
  <c r="U89" i="41" s="1"/>
  <c r="M92" i="41"/>
  <c r="R94" i="41"/>
  <c r="N95" i="41"/>
  <c r="X89" i="41" l="1"/>
  <c r="AA89" i="41" s="1"/>
  <c r="V92" i="41"/>
  <c r="Q92" i="41"/>
  <c r="U90" i="41" s="1"/>
  <c r="M93" i="41"/>
  <c r="N96" i="41"/>
  <c r="R95" i="41"/>
  <c r="V93" i="41" l="1"/>
  <c r="X90" i="41"/>
  <c r="AA90" i="41" s="1"/>
  <c r="Q93" i="41"/>
  <c r="U91" i="41" s="1"/>
  <c r="M94" i="41"/>
  <c r="R96" i="41"/>
  <c r="N97" i="41"/>
  <c r="V94" i="41" l="1"/>
  <c r="X91" i="41"/>
  <c r="AA91" i="41" s="1"/>
  <c r="R97" i="41"/>
  <c r="N98" i="41"/>
  <c r="Q94" i="41"/>
  <c r="U92" i="41" s="1"/>
  <c r="M95" i="41"/>
  <c r="X92" i="41" l="1"/>
  <c r="AA92" i="41" s="1"/>
  <c r="V95" i="41"/>
  <c r="Q95" i="41"/>
  <c r="U93" i="41" s="1"/>
  <c r="M96" i="41"/>
  <c r="N99" i="41"/>
  <c r="R98" i="41"/>
  <c r="V96" i="41" l="1"/>
  <c r="X93" i="41"/>
  <c r="AA93" i="41" s="1"/>
  <c r="Q96" i="41"/>
  <c r="U94" i="41" s="1"/>
  <c r="M97" i="41"/>
  <c r="N100" i="41"/>
  <c r="R99" i="41"/>
  <c r="X94" i="41" l="1"/>
  <c r="AA94" i="41" s="1"/>
  <c r="V97" i="41"/>
  <c r="Q97" i="41"/>
  <c r="U95" i="41" s="1"/>
  <c r="M98" i="41"/>
  <c r="R100" i="41"/>
  <c r="N101" i="41"/>
  <c r="V98" i="41" l="1"/>
  <c r="X95" i="41"/>
  <c r="AA95" i="41" s="1"/>
  <c r="R101" i="41"/>
  <c r="N102" i="41"/>
  <c r="Q98" i="41"/>
  <c r="U96" i="41" s="1"/>
  <c r="M99" i="41"/>
  <c r="X96" i="41" l="1"/>
  <c r="AA96" i="41" s="1"/>
  <c r="V99" i="41"/>
  <c r="Q99" i="41"/>
  <c r="U97" i="41" s="1"/>
  <c r="M100" i="41"/>
  <c r="N103" i="41"/>
  <c r="R102" i="41"/>
  <c r="V100" i="41" l="1"/>
  <c r="X97" i="41"/>
  <c r="AA97" i="41" s="1"/>
  <c r="R103" i="41"/>
  <c r="N104" i="41"/>
  <c r="Q100" i="41"/>
  <c r="U98" i="41" s="1"/>
  <c r="M101" i="41"/>
  <c r="X98" i="41" l="1"/>
  <c r="AA98" i="41" s="1"/>
  <c r="V101" i="41"/>
  <c r="R104" i="41"/>
  <c r="N105" i="41"/>
  <c r="Q101" i="41"/>
  <c r="U99" i="41" s="1"/>
  <c r="M102" i="41"/>
  <c r="V102" i="41" l="1"/>
  <c r="X99" i="41"/>
  <c r="AA99" i="41" s="1"/>
  <c r="Q102" i="41"/>
  <c r="U100" i="41" s="1"/>
  <c r="M103" i="41"/>
  <c r="N106" i="41"/>
  <c r="R105" i="41"/>
  <c r="V103" i="41" l="1"/>
  <c r="X100" i="41"/>
  <c r="AA100" i="41" s="1"/>
  <c r="N107" i="41"/>
  <c r="R106" i="41"/>
  <c r="Q103" i="41"/>
  <c r="U101" i="41" s="1"/>
  <c r="M104" i="41"/>
  <c r="X101" i="41" l="1"/>
  <c r="AA101" i="41" s="1"/>
  <c r="V104" i="41"/>
  <c r="Q104" i="41"/>
  <c r="U102" i="41" s="1"/>
  <c r="M105" i="41"/>
  <c r="N108" i="41"/>
  <c r="R107" i="41"/>
  <c r="X102" i="41" l="1"/>
  <c r="AA102" i="41" s="1"/>
  <c r="V105" i="41"/>
  <c r="Q105" i="41"/>
  <c r="U103" i="41" s="1"/>
  <c r="M106" i="41"/>
  <c r="N109" i="41"/>
  <c r="R108" i="41"/>
  <c r="V106" i="41" l="1"/>
  <c r="X103" i="41"/>
  <c r="AA103" i="41" s="1"/>
  <c r="N110" i="41"/>
  <c r="R109" i="41"/>
  <c r="Q106" i="41"/>
  <c r="U104" i="41" s="1"/>
  <c r="M107" i="41"/>
  <c r="X104" i="41" l="1"/>
  <c r="AA104" i="41" s="1"/>
  <c r="V107" i="41"/>
  <c r="Q107" i="41"/>
  <c r="U105" i="41" s="1"/>
  <c r="M108" i="41"/>
  <c r="R110" i="41"/>
  <c r="N111" i="41"/>
  <c r="X105" i="41" l="1"/>
  <c r="AA105" i="41" s="1"/>
  <c r="V108" i="41"/>
  <c r="Q108" i="41"/>
  <c r="U106" i="41" s="1"/>
  <c r="M109" i="41"/>
  <c r="N112" i="41"/>
  <c r="R111" i="41"/>
  <c r="V109" i="41" l="1"/>
  <c r="X106" i="41"/>
  <c r="AA106" i="41" s="1"/>
  <c r="R112" i="41"/>
  <c r="N113" i="41"/>
  <c r="Q109" i="41"/>
  <c r="U107" i="41" s="1"/>
  <c r="M110" i="41"/>
  <c r="V110" i="41" l="1"/>
  <c r="X107" i="41"/>
  <c r="AA107" i="41" s="1"/>
  <c r="Q110" i="41"/>
  <c r="U108" i="41" s="1"/>
  <c r="M111" i="41"/>
  <c r="N114" i="41"/>
  <c r="R113" i="41"/>
  <c r="V111" i="41" l="1"/>
  <c r="X108" i="41"/>
  <c r="AA108" i="41" s="1"/>
  <c r="Q111" i="41"/>
  <c r="U109" i="41" s="1"/>
  <c r="M112" i="41"/>
  <c r="N115" i="41"/>
  <c r="R114" i="41"/>
  <c r="V112" i="41" l="1"/>
  <c r="X109" i="41"/>
  <c r="AA109" i="41" s="1"/>
  <c r="R115" i="41"/>
  <c r="N116" i="41"/>
  <c r="Q112" i="41"/>
  <c r="U110" i="41" s="1"/>
  <c r="M113" i="41"/>
  <c r="X110" i="41" l="1"/>
  <c r="AA110" i="41" s="1"/>
  <c r="V113" i="41"/>
  <c r="R116" i="41"/>
  <c r="N117" i="41"/>
  <c r="Q113" i="41"/>
  <c r="U111" i="41" s="1"/>
  <c r="M114" i="41"/>
  <c r="X111" i="41" l="1"/>
  <c r="AA111" i="41" s="1"/>
  <c r="V114" i="41"/>
  <c r="Q114" i="41"/>
  <c r="U112" i="41" s="1"/>
  <c r="M115" i="41"/>
  <c r="R117" i="41"/>
  <c r="N118" i="41"/>
  <c r="V115" i="41" l="1"/>
  <c r="X112" i="41"/>
  <c r="AA112" i="41" s="1"/>
  <c r="Q115" i="41"/>
  <c r="U113" i="41" s="1"/>
  <c r="M116" i="41"/>
  <c r="R118" i="41"/>
  <c r="N119" i="41"/>
  <c r="V116" i="41" l="1"/>
  <c r="X113" i="41"/>
  <c r="AA113" i="41" s="1"/>
  <c r="R119" i="41"/>
  <c r="N120" i="41"/>
  <c r="Q116" i="41"/>
  <c r="U114" i="41" s="1"/>
  <c r="M117" i="41"/>
  <c r="X114" i="41" l="1"/>
  <c r="AA114" i="41" s="1"/>
  <c r="V117" i="41"/>
  <c r="Q117" i="41"/>
  <c r="U115" i="41" s="1"/>
  <c r="M118" i="41"/>
  <c r="R120" i="41"/>
  <c r="N121" i="41"/>
  <c r="V118" i="41" l="1"/>
  <c r="X115" i="41"/>
  <c r="AA115" i="41" s="1"/>
  <c r="N122" i="41"/>
  <c r="R121" i="41"/>
  <c r="Q118" i="41"/>
  <c r="U116" i="41" s="1"/>
  <c r="M119" i="41"/>
  <c r="X116" i="41" l="1"/>
  <c r="AA116" i="41" s="1"/>
  <c r="V119" i="41"/>
  <c r="Q119" i="41"/>
  <c r="U117" i="41" s="1"/>
  <c r="M120" i="41"/>
  <c r="R122" i="41"/>
  <c r="N123" i="41"/>
  <c r="V120" i="41" l="1"/>
  <c r="X117" i="41"/>
  <c r="AA117" i="41" s="1"/>
  <c r="R123" i="41"/>
  <c r="N124" i="41"/>
  <c r="Q120" i="41"/>
  <c r="U118" i="41" s="1"/>
  <c r="M121" i="41"/>
  <c r="X118" i="41" l="1"/>
  <c r="AA118" i="41" s="1"/>
  <c r="V121" i="41"/>
  <c r="Q121" i="41"/>
  <c r="U119" i="41" s="1"/>
  <c r="M122" i="41"/>
  <c r="R124" i="41"/>
  <c r="N125" i="41"/>
  <c r="V122" i="41" l="1"/>
  <c r="X119" i="41"/>
  <c r="AA119" i="41" s="1"/>
  <c r="R125" i="41"/>
  <c r="N126" i="41"/>
  <c r="Q122" i="41"/>
  <c r="U120" i="41" s="1"/>
  <c r="M123" i="41"/>
  <c r="X120" i="41" l="1"/>
  <c r="AA120" i="41" s="1"/>
  <c r="V123" i="41"/>
  <c r="Q123" i="41"/>
  <c r="U121" i="41" s="1"/>
  <c r="M124" i="41"/>
  <c r="N127" i="41"/>
  <c r="R126" i="41"/>
  <c r="V124" i="41" l="1"/>
  <c r="X121" i="41"/>
  <c r="AA121" i="41" s="1"/>
  <c r="N128" i="41"/>
  <c r="R127" i="41"/>
  <c r="Q124" i="41"/>
  <c r="U122" i="41" s="1"/>
  <c r="M125" i="41"/>
  <c r="X122" i="41" l="1"/>
  <c r="AA122" i="41" s="1"/>
  <c r="V125" i="41"/>
  <c r="Q125" i="41"/>
  <c r="U123" i="41" s="1"/>
  <c r="M126" i="41"/>
  <c r="N129" i="41"/>
  <c r="R128" i="41"/>
  <c r="V126" i="41" l="1"/>
  <c r="X123" i="41"/>
  <c r="AA123" i="41" s="1"/>
  <c r="N130" i="41"/>
  <c r="R129" i="41"/>
  <c r="Q126" i="41"/>
  <c r="U124" i="41" s="1"/>
  <c r="M127" i="41"/>
  <c r="X124" i="41" l="1"/>
  <c r="AA124" i="41" s="1"/>
  <c r="V127" i="41"/>
  <c r="Q127" i="41"/>
  <c r="U125" i="41" s="1"/>
  <c r="M128" i="41"/>
  <c r="N131" i="41"/>
  <c r="R130" i="41"/>
  <c r="V128" i="41" l="1"/>
  <c r="X125" i="41"/>
  <c r="AA125" i="41" s="1"/>
  <c r="Q128" i="41"/>
  <c r="U126" i="41" s="1"/>
  <c r="M129" i="41"/>
  <c r="R131" i="41"/>
  <c r="N132" i="41"/>
  <c r="V129" i="41" l="1"/>
  <c r="X126" i="41"/>
  <c r="AA126" i="41" s="1"/>
  <c r="N133" i="41"/>
  <c r="R132" i="41"/>
  <c r="Q129" i="41"/>
  <c r="U127" i="41" s="1"/>
  <c r="M130" i="41"/>
  <c r="X127" i="41" l="1"/>
  <c r="AA127" i="41" s="1"/>
  <c r="V130" i="41"/>
  <c r="Q130" i="41"/>
  <c r="U128" i="41" s="1"/>
  <c r="M131" i="41"/>
  <c r="R133" i="41"/>
  <c r="N134" i="41"/>
  <c r="V131" i="41" l="1"/>
  <c r="X128" i="41"/>
  <c r="AA128" i="41" s="1"/>
  <c r="Q131" i="41"/>
  <c r="U129" i="41" s="1"/>
  <c r="M132" i="41"/>
  <c r="N135" i="41"/>
  <c r="R134" i="41"/>
  <c r="V132" i="41" l="1"/>
  <c r="X129" i="41"/>
  <c r="AA129" i="41" s="1"/>
  <c r="Q132" i="41"/>
  <c r="U130" i="41" s="1"/>
  <c r="M133" i="41"/>
  <c r="R135" i="41"/>
  <c r="N136" i="41"/>
  <c r="V133" i="41" l="1"/>
  <c r="X130" i="41"/>
  <c r="AA130" i="41" s="1"/>
  <c r="R136" i="41"/>
  <c r="N137" i="41"/>
  <c r="Q133" i="41"/>
  <c r="U131" i="41" s="1"/>
  <c r="M134" i="41"/>
  <c r="X131" i="41" l="1"/>
  <c r="AA131" i="41" s="1"/>
  <c r="V134" i="41"/>
  <c r="Q134" i="41"/>
  <c r="U132" i="41" s="1"/>
  <c r="M135" i="41"/>
  <c r="R137" i="41"/>
  <c r="N138" i="41"/>
  <c r="V135" i="41" l="1"/>
  <c r="X132" i="41"/>
  <c r="AA132" i="41" s="1"/>
  <c r="R138" i="41"/>
  <c r="N139" i="41"/>
  <c r="Q135" i="41"/>
  <c r="U133" i="41" s="1"/>
  <c r="M136" i="41"/>
  <c r="X133" i="41" l="1"/>
  <c r="AA133" i="41" s="1"/>
  <c r="V136" i="41"/>
  <c r="Q136" i="41"/>
  <c r="U134" i="41" s="1"/>
  <c r="M137" i="41"/>
  <c r="R139" i="41"/>
  <c r="N140" i="41"/>
  <c r="V137" i="41" l="1"/>
  <c r="X134" i="41"/>
  <c r="AA134" i="41" s="1"/>
  <c r="R140" i="41"/>
  <c r="N141" i="41"/>
  <c r="Q137" i="41"/>
  <c r="U135" i="41" s="1"/>
  <c r="M138" i="41"/>
  <c r="X135" i="41" l="1"/>
  <c r="AA135" i="41" s="1"/>
  <c r="V138" i="41"/>
  <c r="Q138" i="41"/>
  <c r="U136" i="41" s="1"/>
  <c r="M139" i="41"/>
  <c r="R141" i="41"/>
  <c r="N142" i="41"/>
  <c r="V139" i="41" l="1"/>
  <c r="X136" i="41"/>
  <c r="AA136" i="41" s="1"/>
  <c r="Q139" i="41"/>
  <c r="U137" i="41" s="1"/>
  <c r="M140" i="41"/>
  <c r="R142" i="41"/>
  <c r="N143" i="41"/>
  <c r="V140" i="41" l="1"/>
  <c r="X137" i="41"/>
  <c r="AA137" i="41" s="1"/>
  <c r="R143" i="41"/>
  <c r="N144" i="41"/>
  <c r="Q140" i="41"/>
  <c r="U138" i="41" s="1"/>
  <c r="M141" i="41"/>
  <c r="X138" i="41" l="1"/>
  <c r="AA138" i="41" s="1"/>
  <c r="V141" i="41"/>
  <c r="Q141" i="41"/>
  <c r="U139" i="41" s="1"/>
  <c r="M142" i="41"/>
  <c r="N145" i="41"/>
  <c r="R144" i="41"/>
  <c r="V142" i="41" l="1"/>
  <c r="X139" i="41"/>
  <c r="AA139" i="41" s="1"/>
  <c r="Q142" i="41"/>
  <c r="U140" i="41" s="1"/>
  <c r="M143" i="41"/>
  <c r="R145" i="41"/>
  <c r="N146" i="41"/>
  <c r="V143" i="41" l="1"/>
  <c r="X140" i="41"/>
  <c r="AA140" i="41" s="1"/>
  <c r="Q143" i="41"/>
  <c r="U141" i="41" s="1"/>
  <c r="M144" i="41"/>
  <c r="N147" i="41"/>
  <c r="R146" i="41"/>
  <c r="X141" i="41" l="1"/>
  <c r="AA141" i="41" s="1"/>
  <c r="V144" i="41"/>
  <c r="Q144" i="41"/>
  <c r="U142" i="41" s="1"/>
  <c r="M145" i="41"/>
  <c r="N148" i="41"/>
  <c r="R147" i="41"/>
  <c r="V145" i="41" l="1"/>
  <c r="X142" i="41"/>
  <c r="AA142" i="41" s="1"/>
  <c r="N149" i="41"/>
  <c r="R148" i="41"/>
  <c r="Q145" i="41"/>
  <c r="U143" i="41" s="1"/>
  <c r="M146" i="41"/>
  <c r="X143" i="41" l="1"/>
  <c r="AA143" i="41" s="1"/>
  <c r="V146" i="41"/>
  <c r="Q146" i="41"/>
  <c r="U144" i="41" s="1"/>
  <c r="M147" i="41"/>
  <c r="N150" i="41"/>
  <c r="R149" i="41"/>
  <c r="V147" i="41" l="1"/>
  <c r="X144" i="41"/>
  <c r="AA144" i="41" s="1"/>
  <c r="N151" i="41"/>
  <c r="R150" i="41"/>
  <c r="Q147" i="41"/>
  <c r="U145" i="41" s="1"/>
  <c r="M148" i="41"/>
  <c r="X145" i="41" l="1"/>
  <c r="AA145" i="41" s="1"/>
  <c r="V148" i="41"/>
  <c r="Q148" i="41"/>
  <c r="U146" i="41" s="1"/>
  <c r="M149" i="41"/>
  <c r="R151" i="41"/>
  <c r="N152" i="41"/>
  <c r="V149" i="41" l="1"/>
  <c r="X146" i="41"/>
  <c r="AA146" i="41" s="1"/>
  <c r="N153" i="41"/>
  <c r="R152" i="41"/>
  <c r="Q149" i="41"/>
  <c r="U147" i="41" s="1"/>
  <c r="M150" i="41"/>
  <c r="X147" i="41" l="1"/>
  <c r="AA147" i="41" s="1"/>
  <c r="V150" i="41"/>
  <c r="Q150" i="41"/>
  <c r="U148" i="41" s="1"/>
  <c r="M151" i="41"/>
  <c r="R153" i="41"/>
  <c r="N154" i="41"/>
  <c r="X148" i="41" l="1"/>
  <c r="AA148" i="41" s="1"/>
  <c r="V151" i="41"/>
  <c r="N155" i="41"/>
  <c r="R154" i="41"/>
  <c r="Q151" i="41"/>
  <c r="U149" i="41" s="1"/>
  <c r="M152" i="41"/>
  <c r="X149" i="41" l="1"/>
  <c r="AA149" i="41" s="1"/>
  <c r="V152" i="41"/>
  <c r="Q152" i="41"/>
  <c r="U150" i="41" s="1"/>
  <c r="M153" i="41"/>
  <c r="R155" i="41"/>
  <c r="N156" i="41"/>
  <c r="V153" i="41" l="1"/>
  <c r="X150" i="41"/>
  <c r="AA150" i="41" s="1"/>
  <c r="R156" i="41"/>
  <c r="N157" i="41"/>
  <c r="Q153" i="41"/>
  <c r="U151" i="41" s="1"/>
  <c r="M154" i="41"/>
  <c r="X151" i="41" l="1"/>
  <c r="AA151" i="41" s="1"/>
  <c r="V154" i="41"/>
  <c r="AQ11" i="41" s="1"/>
  <c r="Q154" i="41"/>
  <c r="U152" i="41" s="1"/>
  <c r="M155" i="41"/>
  <c r="N158" i="41"/>
  <c r="R157" i="41"/>
  <c r="V155" i="41" l="1"/>
  <c r="X152" i="41"/>
  <c r="AA152" i="41" s="1"/>
  <c r="Q155" i="41"/>
  <c r="U153" i="41" s="1"/>
  <c r="M156" i="41"/>
  <c r="N159" i="41"/>
  <c r="R158" i="41"/>
  <c r="V156" i="41" l="1"/>
  <c r="X153" i="41"/>
  <c r="AA153" i="41" s="1"/>
  <c r="Q156" i="41"/>
  <c r="U154" i="41" s="1"/>
  <c r="M157" i="41"/>
  <c r="N160" i="41"/>
  <c r="R159" i="41"/>
  <c r="V157" i="41" l="1"/>
  <c r="Q157" i="41"/>
  <c r="U155" i="41" s="1"/>
  <c r="M158" i="41"/>
  <c r="N161" i="41"/>
  <c r="R160" i="41"/>
  <c r="AQ10" i="41"/>
  <c r="X154" i="41"/>
  <c r="AA154" i="41" s="1"/>
  <c r="AQ13" i="41" s="1"/>
  <c r="X155" i="41" l="1"/>
  <c r="AA155" i="41" s="1"/>
  <c r="V158" i="41"/>
  <c r="AQ14" i="41"/>
  <c r="AQ16" i="41"/>
  <c r="AQ15" i="41"/>
  <c r="N162" i="41"/>
  <c r="R161" i="41"/>
  <c r="Q158" i="41"/>
  <c r="U156" i="41" s="1"/>
  <c r="M159" i="41"/>
  <c r="X156" i="41" l="1"/>
  <c r="AA156" i="41" s="1"/>
  <c r="V159" i="41"/>
  <c r="Q159" i="41"/>
  <c r="U157" i="41" s="1"/>
  <c r="M160" i="41"/>
  <c r="N163" i="41"/>
  <c r="R162" i="41"/>
  <c r="V160" i="41" l="1"/>
  <c r="X157" i="41"/>
  <c r="AA157" i="41" s="1"/>
  <c r="N164" i="41"/>
  <c r="R163" i="41"/>
  <c r="Q160" i="41"/>
  <c r="U158" i="41" s="1"/>
  <c r="M161" i="41"/>
  <c r="X158" i="41" l="1"/>
  <c r="AA158" i="41" s="1"/>
  <c r="V161" i="41"/>
  <c r="Q161" i="41"/>
  <c r="U159" i="41" s="1"/>
  <c r="M162" i="41"/>
  <c r="R164" i="41"/>
  <c r="N165" i="41"/>
  <c r="V162" i="41" l="1"/>
  <c r="X159" i="41"/>
  <c r="AA159" i="41" s="1"/>
  <c r="Q162" i="41"/>
  <c r="U160" i="41" s="1"/>
  <c r="M163" i="41"/>
  <c r="N166" i="41"/>
  <c r="R165" i="41"/>
  <c r="V163" i="41" l="1"/>
  <c r="X160" i="41"/>
  <c r="AA160" i="41" s="1"/>
  <c r="Q163" i="41"/>
  <c r="U161" i="41" s="1"/>
  <c r="M164" i="41"/>
  <c r="R166" i="41"/>
  <c r="N167" i="41"/>
  <c r="V164" i="41" l="1"/>
  <c r="X161" i="41"/>
  <c r="AA161" i="41" s="1"/>
  <c r="N168" i="41"/>
  <c r="R167" i="41"/>
  <c r="Q164" i="41"/>
  <c r="U162" i="41" s="1"/>
  <c r="M165" i="41"/>
  <c r="X162" i="41" l="1"/>
  <c r="AA162" i="41" s="1"/>
  <c r="V165" i="41"/>
  <c r="Q165" i="41"/>
  <c r="U163" i="41" s="1"/>
  <c r="M166" i="41"/>
  <c r="R168" i="41"/>
  <c r="N169" i="41"/>
  <c r="V166" i="41" l="1"/>
  <c r="X163" i="41"/>
  <c r="AA163" i="41" s="1"/>
  <c r="N170" i="41"/>
  <c r="R169" i="41"/>
  <c r="Q166" i="41"/>
  <c r="U164" i="41" s="1"/>
  <c r="M167" i="41"/>
  <c r="V167" i="41" l="1"/>
  <c r="X164" i="41"/>
  <c r="AA164" i="41" s="1"/>
  <c r="Q167" i="41"/>
  <c r="U165" i="41" s="1"/>
  <c r="M168" i="41"/>
  <c r="R170" i="41"/>
  <c r="N171" i="41"/>
  <c r="V168" i="41" l="1"/>
  <c r="X165" i="41"/>
  <c r="AA165" i="41" s="1"/>
  <c r="Q168" i="41"/>
  <c r="U166" i="41" s="1"/>
  <c r="M169" i="41"/>
  <c r="R171" i="41"/>
  <c r="N172" i="41"/>
  <c r="V169" i="41" l="1"/>
  <c r="X166" i="41"/>
  <c r="AA166" i="41" s="1"/>
  <c r="N173" i="41"/>
  <c r="R172" i="41"/>
  <c r="Q169" i="41"/>
  <c r="U167" i="41" s="1"/>
  <c r="X167" i="41" s="1"/>
  <c r="AA167" i="41" s="1"/>
  <c r="M170" i="41"/>
  <c r="V170" i="41" l="1"/>
  <c r="Q170" i="41"/>
  <c r="U168" i="41" s="1"/>
  <c r="X168" i="41" s="1"/>
  <c r="AA168" i="41" s="1"/>
  <c r="M171" i="41"/>
  <c r="N174" i="41"/>
  <c r="R173" i="41"/>
  <c r="V171" i="41" l="1"/>
  <c r="R174" i="41"/>
  <c r="N175" i="41"/>
  <c r="Q171" i="41"/>
  <c r="U169" i="41" s="1"/>
  <c r="X169" i="41" s="1"/>
  <c r="AA169" i="41" s="1"/>
  <c r="M172" i="41"/>
  <c r="V172" i="41" l="1"/>
  <c r="Q172" i="41"/>
  <c r="U170" i="41" s="1"/>
  <c r="X170" i="41" s="1"/>
  <c r="AA170" i="41" s="1"/>
  <c r="M173" i="41"/>
  <c r="N176" i="41"/>
  <c r="R175" i="41"/>
  <c r="V173" i="41" l="1"/>
  <c r="R176" i="41"/>
  <c r="N177" i="41"/>
  <c r="Q173" i="41"/>
  <c r="U171" i="41" s="1"/>
  <c r="X171" i="41" s="1"/>
  <c r="AA171" i="41" s="1"/>
  <c r="M174" i="41"/>
  <c r="V174" i="41" l="1"/>
  <c r="Q174" i="41"/>
  <c r="U172" i="41" s="1"/>
  <c r="X172" i="41" s="1"/>
  <c r="AA172" i="41" s="1"/>
  <c r="M175" i="41"/>
  <c r="R177" i="41"/>
  <c r="N178" i="41"/>
  <c r="V175" i="41" l="1"/>
  <c r="N179" i="41"/>
  <c r="R178" i="41"/>
  <c r="Q175" i="41"/>
  <c r="U173" i="41" s="1"/>
  <c r="X173" i="41" s="1"/>
  <c r="AA173" i="41" s="1"/>
  <c r="M176" i="41"/>
  <c r="V176" i="41" l="1"/>
  <c r="Q176" i="41"/>
  <c r="U174" i="41" s="1"/>
  <c r="X174" i="41" s="1"/>
  <c r="AA174" i="41" s="1"/>
  <c r="M177" i="41"/>
  <c r="R179" i="41"/>
  <c r="N180" i="41"/>
  <c r="V177" i="41" l="1"/>
  <c r="R180" i="41"/>
  <c r="N181" i="41"/>
  <c r="Q177" i="41"/>
  <c r="U175" i="41" s="1"/>
  <c r="X175" i="41" s="1"/>
  <c r="AA175" i="41" s="1"/>
  <c r="M178" i="41"/>
  <c r="V178" i="41" l="1"/>
  <c r="Q178" i="41"/>
  <c r="U176" i="41" s="1"/>
  <c r="X176" i="41" s="1"/>
  <c r="AA176" i="41" s="1"/>
  <c r="M179" i="41"/>
  <c r="N182" i="41"/>
  <c r="R181" i="41"/>
  <c r="V179" i="41" l="1"/>
  <c r="R182" i="41"/>
  <c r="N183" i="41"/>
  <c r="Q179" i="41"/>
  <c r="U177" i="41" s="1"/>
  <c r="X177" i="41" s="1"/>
  <c r="AA177" i="41" s="1"/>
  <c r="M180" i="41"/>
  <c r="V180" i="41" l="1"/>
  <c r="Q180" i="41"/>
  <c r="U178" i="41" s="1"/>
  <c r="X178" i="41" s="1"/>
  <c r="AA178" i="41" s="1"/>
  <c r="M181" i="41"/>
  <c r="R183" i="41"/>
  <c r="N184" i="41"/>
  <c r="V181" i="41" l="1"/>
  <c r="N185" i="41"/>
  <c r="R184" i="41"/>
  <c r="Q181" i="41"/>
  <c r="U179" i="41" s="1"/>
  <c r="X179" i="41" s="1"/>
  <c r="AA179" i="41" s="1"/>
  <c r="M182" i="41"/>
  <c r="V182" i="41" l="1"/>
  <c r="Q182" i="41"/>
  <c r="U180" i="41" s="1"/>
  <c r="X180" i="41" s="1"/>
  <c r="AA180" i="41" s="1"/>
  <c r="M183" i="41"/>
  <c r="R185" i="41"/>
  <c r="N186" i="41"/>
  <c r="V183" i="41" l="1"/>
  <c r="N187" i="41"/>
  <c r="R186" i="41"/>
  <c r="Q183" i="41"/>
  <c r="U181" i="41" s="1"/>
  <c r="X181" i="41" s="1"/>
  <c r="AA181" i="41" s="1"/>
  <c r="M184" i="41"/>
  <c r="V184" i="41" l="1"/>
  <c r="Q184" i="41"/>
  <c r="U182" i="41" s="1"/>
  <c r="X182" i="41" s="1"/>
  <c r="AA182" i="41" s="1"/>
  <c r="M185" i="41"/>
  <c r="N188" i="41"/>
  <c r="R187" i="41"/>
  <c r="V185" i="41" l="1"/>
  <c r="R188" i="41"/>
  <c r="N189" i="41"/>
  <c r="Q185" i="41"/>
  <c r="U183" i="41" s="1"/>
  <c r="X183" i="41" s="1"/>
  <c r="AA183" i="41" s="1"/>
  <c r="M186" i="41"/>
  <c r="V186" i="41" l="1"/>
  <c r="Q186" i="41"/>
  <c r="U184" i="41" s="1"/>
  <c r="X184" i="41" s="1"/>
  <c r="AA184" i="41" s="1"/>
  <c r="M187" i="41"/>
  <c r="N190" i="41"/>
  <c r="R189" i="41"/>
  <c r="V187" i="41" l="1"/>
  <c r="R190" i="41"/>
  <c r="N191" i="41"/>
  <c r="Q187" i="41"/>
  <c r="U185" i="41" s="1"/>
  <c r="X185" i="41" s="1"/>
  <c r="AA185" i="41" s="1"/>
  <c r="M188" i="41"/>
  <c r="V188" i="41" l="1"/>
  <c r="M189" i="41"/>
  <c r="Q188" i="41"/>
  <c r="U186" i="41" s="1"/>
  <c r="X186" i="41" s="1"/>
  <c r="AA186" i="41" s="1"/>
  <c r="N192" i="41"/>
  <c r="R191" i="41"/>
  <c r="V189" i="41" l="1"/>
  <c r="N193" i="41"/>
  <c r="R192" i="41"/>
  <c r="Q189" i="41"/>
  <c r="U187" i="41" s="1"/>
  <c r="X187" i="41" s="1"/>
  <c r="AA187" i="41" s="1"/>
  <c r="M190" i="41"/>
  <c r="V190" i="41" l="1"/>
  <c r="M191" i="41"/>
  <c r="Q190" i="41"/>
  <c r="U188" i="41" s="1"/>
  <c r="X188" i="41" s="1"/>
  <c r="AA188" i="41" s="1"/>
  <c r="R193" i="41"/>
  <c r="N194" i="41"/>
  <c r="V191" i="41" l="1"/>
  <c r="N195" i="41"/>
  <c r="R194" i="41"/>
  <c r="M192" i="41"/>
  <c r="Q191" i="41"/>
  <c r="U189" i="41" s="1"/>
  <c r="X189" i="41" s="1"/>
  <c r="AA189" i="41" s="1"/>
  <c r="V192" i="41" l="1"/>
  <c r="Q192" i="41"/>
  <c r="U190" i="41" s="1"/>
  <c r="X190" i="41" s="1"/>
  <c r="AA190" i="41" s="1"/>
  <c r="M193" i="41"/>
  <c r="R195" i="41"/>
  <c r="N196" i="41"/>
  <c r="V193" i="41" l="1"/>
  <c r="N197" i="41"/>
  <c r="R196" i="41"/>
  <c r="M194" i="41"/>
  <c r="Q193" i="41"/>
  <c r="U191" i="41" s="1"/>
  <c r="X191" i="41" s="1"/>
  <c r="AA191" i="41" s="1"/>
  <c r="V194" i="41" l="1"/>
  <c r="Q194" i="41"/>
  <c r="U192" i="41" s="1"/>
  <c r="X192" i="41" s="1"/>
  <c r="AA192" i="41" s="1"/>
  <c r="M195" i="41"/>
  <c r="N198" i="41"/>
  <c r="R197" i="41"/>
  <c r="V195" i="41" l="1"/>
  <c r="R198" i="41"/>
  <c r="N199" i="41"/>
  <c r="M196" i="41"/>
  <c r="Q195" i="41"/>
  <c r="U193" i="41" s="1"/>
  <c r="X193" i="41" s="1"/>
  <c r="AA193" i="41" s="1"/>
  <c r="V196" i="41" l="1"/>
  <c r="Q196" i="41"/>
  <c r="U194" i="41" s="1"/>
  <c r="X194" i="41" s="1"/>
  <c r="AA194" i="41" s="1"/>
  <c r="M197" i="41"/>
  <c r="N200" i="41"/>
  <c r="R199" i="41"/>
  <c r="V197" i="41" l="1"/>
  <c r="R200" i="41"/>
  <c r="N201" i="41"/>
  <c r="M198" i="41"/>
  <c r="Q197" i="41"/>
  <c r="U195" i="41" s="1"/>
  <c r="X195" i="41" s="1"/>
  <c r="AA195" i="41" s="1"/>
  <c r="V198" i="41" l="1"/>
  <c r="M199" i="41"/>
  <c r="Q198" i="41"/>
  <c r="U196" i="41" s="1"/>
  <c r="X196" i="41" s="1"/>
  <c r="AA196" i="41" s="1"/>
  <c r="N202" i="41"/>
  <c r="R201" i="41"/>
  <c r="V199" i="41" l="1"/>
  <c r="R202" i="41"/>
  <c r="N203" i="41"/>
  <c r="Q199" i="41"/>
  <c r="U197" i="41" s="1"/>
  <c r="X197" i="41" s="1"/>
  <c r="AA197" i="41" s="1"/>
  <c r="M200" i="41"/>
  <c r="V200" i="41" l="1"/>
  <c r="M201" i="41"/>
  <c r="Q200" i="41"/>
  <c r="U198" i="41" s="1"/>
  <c r="X198" i="41" s="1"/>
  <c r="AA198" i="41" s="1"/>
  <c r="R203" i="41"/>
  <c r="N204" i="41"/>
  <c r="V201" i="41" l="1"/>
  <c r="N205" i="41"/>
  <c r="R204" i="41"/>
  <c r="Q201" i="41"/>
  <c r="U199" i="41" s="1"/>
  <c r="X199" i="41" s="1"/>
  <c r="AA199" i="41" s="1"/>
  <c r="M202" i="41"/>
  <c r="V202" i="41" l="1"/>
  <c r="M203" i="41"/>
  <c r="Q202" i="41"/>
  <c r="U200" i="41" s="1"/>
  <c r="R205" i="41"/>
  <c r="N206" i="41"/>
  <c r="X200" i="41" l="1"/>
  <c r="AA200" i="41" s="1"/>
  <c r="V203" i="41"/>
  <c r="N207" i="41"/>
  <c r="R206" i="41"/>
  <c r="M204" i="41"/>
  <c r="Q203" i="41"/>
  <c r="U201" i="41" s="1"/>
  <c r="V204" i="41" l="1"/>
  <c r="X201" i="41"/>
  <c r="AA201" i="41" s="1"/>
  <c r="Q204" i="41"/>
  <c r="U202" i="41" s="1"/>
  <c r="M205" i="41"/>
  <c r="N208" i="41"/>
  <c r="R207" i="41"/>
  <c r="X202" i="41" l="1"/>
  <c r="AA202" i="41" s="1"/>
  <c r="V205" i="41"/>
  <c r="R208" i="41"/>
  <c r="N209" i="41"/>
  <c r="M206" i="41"/>
  <c r="Q205" i="41"/>
  <c r="U203" i="41" s="1"/>
  <c r="X203" i="41" l="1"/>
  <c r="AA203" i="41" s="1"/>
  <c r="V206" i="41"/>
  <c r="Q206" i="41"/>
  <c r="U204" i="41" s="1"/>
  <c r="M207" i="41"/>
  <c r="N210" i="41"/>
  <c r="R209" i="41"/>
  <c r="X204" i="41" l="1"/>
  <c r="AA204" i="41" s="1"/>
  <c r="V207" i="41"/>
  <c r="R210" i="41"/>
  <c r="N211" i="41"/>
  <c r="M208" i="41"/>
  <c r="Q207" i="41"/>
  <c r="U205" i="41" s="1"/>
  <c r="X205" i="41" l="1"/>
  <c r="AA205" i="41" s="1"/>
  <c r="V208" i="41"/>
  <c r="M209" i="41"/>
  <c r="Q208" i="41"/>
  <c r="U206" i="41" s="1"/>
  <c r="N212" i="41"/>
  <c r="R211" i="41"/>
  <c r="X206" i="41" l="1"/>
  <c r="AA206" i="41" s="1"/>
  <c r="V209" i="41"/>
  <c r="N213" i="41"/>
  <c r="R212" i="41"/>
  <c r="Q209" i="41"/>
  <c r="U207" i="41" s="1"/>
  <c r="M210" i="41"/>
  <c r="X207" i="41" l="1"/>
  <c r="AA207" i="41" s="1"/>
  <c r="V210" i="41"/>
  <c r="M211" i="41"/>
  <c r="Q210" i="41"/>
  <c r="U208" i="41" s="1"/>
  <c r="R213" i="41"/>
  <c r="N214" i="41"/>
  <c r="X208" i="41" l="1"/>
  <c r="AA208" i="41" s="1"/>
  <c r="V211" i="41"/>
  <c r="N215" i="41"/>
  <c r="R214" i="41"/>
  <c r="M212" i="41"/>
  <c r="Q211" i="41"/>
  <c r="U209" i="41" s="1"/>
  <c r="X209" i="41" l="1"/>
  <c r="AA209" i="41" s="1"/>
  <c r="V212" i="41"/>
  <c r="Q212" i="41"/>
  <c r="U210" i="41" s="1"/>
  <c r="M213" i="41"/>
  <c r="R215" i="41"/>
  <c r="N216" i="41"/>
  <c r="X210" i="41" l="1"/>
  <c r="AA210" i="41" s="1"/>
  <c r="V213" i="41"/>
  <c r="N217" i="41"/>
  <c r="R216" i="41"/>
  <c r="M214" i="41"/>
  <c r="Q213" i="41"/>
  <c r="U211" i="41" s="1"/>
  <c r="X211" i="41" l="1"/>
  <c r="AA211" i="41" s="1"/>
  <c r="V214" i="41"/>
  <c r="Q214" i="41"/>
  <c r="U212" i="41" s="1"/>
  <c r="M215" i="41"/>
  <c r="N218" i="41"/>
  <c r="R217" i="41"/>
  <c r="X212" i="41" l="1"/>
  <c r="AA212" i="41" s="1"/>
  <c r="V215" i="41"/>
  <c r="N219" i="41"/>
  <c r="R218" i="41"/>
  <c r="M216" i="41"/>
  <c r="Q215" i="41"/>
  <c r="U213" i="41" s="1"/>
  <c r="X213" i="41" l="1"/>
  <c r="AA213" i="41" s="1"/>
  <c r="V216" i="41"/>
  <c r="M217" i="41"/>
  <c r="Q216" i="41"/>
  <c r="U214" i="41" s="1"/>
  <c r="N220" i="41"/>
  <c r="R219" i="41"/>
  <c r="X214" i="41" l="1"/>
  <c r="AA214" i="41" s="1"/>
  <c r="V217" i="41"/>
  <c r="R220" i="41"/>
  <c r="N221" i="41"/>
  <c r="Q217" i="41"/>
  <c r="U215" i="41" s="1"/>
  <c r="M218" i="41"/>
  <c r="X215" i="41" l="1"/>
  <c r="AA215" i="41" s="1"/>
  <c r="V218" i="41"/>
  <c r="M219" i="41"/>
  <c r="Q218" i="41"/>
  <c r="U216" i="41" s="1"/>
  <c r="N222" i="41"/>
  <c r="R221" i="41"/>
  <c r="X216" i="41" l="1"/>
  <c r="AA216" i="41" s="1"/>
  <c r="V219" i="41"/>
  <c r="N223" i="41"/>
  <c r="R222" i="41"/>
  <c r="Q219" i="41"/>
  <c r="U217" i="41" s="1"/>
  <c r="M220" i="41"/>
  <c r="X217" i="41" l="1"/>
  <c r="AA217" i="41" s="1"/>
  <c r="V220" i="41"/>
  <c r="M221" i="41"/>
  <c r="Q220" i="41"/>
  <c r="U218" i="41" s="1"/>
  <c r="R223" i="41"/>
  <c r="N224" i="41"/>
  <c r="X218" i="41" l="1"/>
  <c r="AA218" i="41" s="1"/>
  <c r="V221" i="41"/>
  <c r="N225" i="41"/>
  <c r="R224" i="41"/>
  <c r="Q221" i="41"/>
  <c r="U219" i="41" s="1"/>
  <c r="M222" i="41"/>
  <c r="X219" i="41" l="1"/>
  <c r="AA219" i="41" s="1"/>
  <c r="V222" i="41"/>
  <c r="M223" i="41"/>
  <c r="Q222" i="41"/>
  <c r="U220" i="41" s="1"/>
  <c r="R225" i="41"/>
  <c r="N226" i="41"/>
  <c r="X220" i="41" l="1"/>
  <c r="AA220" i="41" s="1"/>
  <c r="V223" i="41"/>
  <c r="R226" i="41"/>
  <c r="N227" i="41"/>
  <c r="M224" i="41"/>
  <c r="Q223" i="41"/>
  <c r="U221" i="41" s="1"/>
  <c r="X221" i="41" l="1"/>
  <c r="AA221" i="41" s="1"/>
  <c r="V224" i="41"/>
  <c r="Q224" i="41"/>
  <c r="U222" i="41" s="1"/>
  <c r="M225" i="41"/>
  <c r="N228" i="41"/>
  <c r="R227" i="41"/>
  <c r="X222" i="41" l="1"/>
  <c r="AA222" i="41" s="1"/>
  <c r="V225" i="41"/>
  <c r="N229" i="41"/>
  <c r="R228" i="41"/>
  <c r="M226" i="41"/>
  <c r="Q225" i="41"/>
  <c r="U223" i="41" s="1"/>
  <c r="X223" i="41" l="1"/>
  <c r="AA223" i="41" s="1"/>
  <c r="V226" i="41"/>
  <c r="M227" i="41"/>
  <c r="Q226" i="41"/>
  <c r="U224" i="41" s="1"/>
  <c r="R229" i="41"/>
  <c r="N230" i="41"/>
  <c r="X224" i="41" l="1"/>
  <c r="AA224" i="41" s="1"/>
  <c r="V227" i="41"/>
  <c r="N231" i="41"/>
  <c r="R230" i="41"/>
  <c r="Q227" i="41"/>
  <c r="U225" i="41" s="1"/>
  <c r="M228" i="41"/>
  <c r="X225" i="41" l="1"/>
  <c r="AA225" i="41" s="1"/>
  <c r="V228" i="41"/>
  <c r="M229" i="41"/>
  <c r="Q228" i="41"/>
  <c r="U226" i="41" s="1"/>
  <c r="R231" i="41"/>
  <c r="N232" i="41"/>
  <c r="X226" i="41" l="1"/>
  <c r="AA226" i="41" s="1"/>
  <c r="V229" i="41"/>
  <c r="N233" i="41"/>
  <c r="R232" i="41"/>
  <c r="Q229" i="41"/>
  <c r="U227" i="41" s="1"/>
  <c r="M230" i="41"/>
  <c r="X227" i="41" l="1"/>
  <c r="AA227" i="41" s="1"/>
  <c r="V230" i="41"/>
  <c r="M231" i="41"/>
  <c r="Q230" i="41"/>
  <c r="U228" i="41" s="1"/>
  <c r="R233" i="41"/>
  <c r="N234" i="41"/>
  <c r="X228" i="41" l="1"/>
  <c r="AA228" i="41" s="1"/>
  <c r="V231" i="41"/>
  <c r="N235" i="41"/>
  <c r="R234" i="41"/>
  <c r="M232" i="41"/>
  <c r="Q231" i="41"/>
  <c r="U229" i="41" s="1"/>
  <c r="X229" i="41" l="1"/>
  <c r="AA229" i="41" s="1"/>
  <c r="V232" i="41"/>
  <c r="Q232" i="41"/>
  <c r="U230" i="41" s="1"/>
  <c r="M233" i="41"/>
  <c r="N236" i="41"/>
  <c r="R235" i="41"/>
  <c r="X230" i="41" l="1"/>
  <c r="AA230" i="41" s="1"/>
  <c r="V233" i="41"/>
  <c r="N237" i="41"/>
  <c r="R236" i="41"/>
  <c r="M234" i="41"/>
  <c r="Q233" i="41"/>
  <c r="U231" i="41" s="1"/>
  <c r="X231" i="41" l="1"/>
  <c r="AA231" i="41" s="1"/>
  <c r="V234" i="41"/>
  <c r="M235" i="41"/>
  <c r="Q234" i="41"/>
  <c r="U232" i="41" s="1"/>
  <c r="N238" i="41"/>
  <c r="R237" i="41"/>
  <c r="X232" i="41" l="1"/>
  <c r="AA232" i="41" s="1"/>
  <c r="V235" i="41"/>
  <c r="N239" i="41"/>
  <c r="R238" i="41"/>
  <c r="Q235" i="41"/>
  <c r="U233" i="41" s="1"/>
  <c r="M236" i="41"/>
  <c r="X233" i="41" l="1"/>
  <c r="AA233" i="41" s="1"/>
  <c r="V236" i="41"/>
  <c r="M237" i="41"/>
  <c r="Q236" i="41"/>
  <c r="U234" i="41" s="1"/>
  <c r="R239" i="41"/>
  <c r="N240" i="41"/>
  <c r="X234" i="41" l="1"/>
  <c r="AA234" i="41" s="1"/>
  <c r="V237" i="41"/>
  <c r="N241" i="41"/>
  <c r="R240" i="41"/>
  <c r="Q237" i="41"/>
  <c r="U235" i="41" s="1"/>
  <c r="M238" i="41"/>
  <c r="X235" i="41" l="1"/>
  <c r="AA235" i="41" s="1"/>
  <c r="V238" i="41"/>
  <c r="M239" i="41"/>
  <c r="Q238" i="41"/>
  <c r="U236" i="41" s="1"/>
  <c r="N242" i="41"/>
  <c r="R241" i="41"/>
  <c r="X236" i="41" l="1"/>
  <c r="AA236" i="41" s="1"/>
  <c r="V239" i="41"/>
  <c r="N243" i="41"/>
  <c r="R242" i="41"/>
  <c r="M240" i="41"/>
  <c r="Q239" i="41"/>
  <c r="U237" i="41" s="1"/>
  <c r="X237" i="41" l="1"/>
  <c r="AA237" i="41" s="1"/>
  <c r="V240" i="41"/>
  <c r="M241" i="41"/>
  <c r="Q240" i="41"/>
  <c r="U238" i="41" s="1"/>
  <c r="N244" i="41"/>
  <c r="R243" i="41"/>
  <c r="X238" i="41" l="1"/>
  <c r="AA238" i="41" s="1"/>
  <c r="V241" i="41"/>
  <c r="R244" i="41"/>
  <c r="N245" i="41"/>
  <c r="M242" i="41"/>
  <c r="Q241" i="41"/>
  <c r="U239" i="41" s="1"/>
  <c r="X239" i="41" l="1"/>
  <c r="AA239" i="41" s="1"/>
  <c r="V242" i="41"/>
  <c r="M243" i="41"/>
  <c r="Q242" i="41"/>
  <c r="U240" i="41" s="1"/>
  <c r="N246" i="41"/>
  <c r="R245" i="41"/>
  <c r="X240" i="41" l="1"/>
  <c r="AA240" i="41" s="1"/>
  <c r="V243" i="41"/>
  <c r="N247" i="41"/>
  <c r="R246" i="41"/>
  <c r="M244" i="41"/>
  <c r="Q243" i="41"/>
  <c r="U241" i="41" s="1"/>
  <c r="X241" i="41" l="1"/>
  <c r="AA241" i="41" s="1"/>
  <c r="V244" i="41"/>
  <c r="M245" i="41"/>
  <c r="Q244" i="41"/>
  <c r="U242" i="41" s="1"/>
  <c r="N248" i="41"/>
  <c r="R247" i="41"/>
  <c r="X242" i="41" l="1"/>
  <c r="AA242" i="41" s="1"/>
  <c r="V245" i="41"/>
  <c r="R248" i="41"/>
  <c r="N249" i="41"/>
  <c r="R249" i="41" s="1"/>
  <c r="Q245" i="41"/>
  <c r="U243" i="41" s="1"/>
  <c r="M246" i="41"/>
  <c r="X243" i="41" l="1"/>
  <c r="AA243" i="41" s="1"/>
  <c r="V246" i="41"/>
  <c r="M247" i="41"/>
  <c r="Q246" i="41"/>
  <c r="U244" i="41" s="1"/>
  <c r="X244" i="41" l="1"/>
  <c r="AA244" i="41" s="1"/>
  <c r="V247" i="41"/>
  <c r="M248" i="41"/>
  <c r="Q247" i="41"/>
  <c r="U245" i="41" s="1"/>
  <c r="X245" i="41" l="1"/>
  <c r="AA245" i="41" s="1"/>
  <c r="Q248" i="41"/>
  <c r="U246" i="41" s="1"/>
  <c r="M249" i="41"/>
  <c r="Q249" i="41" s="1"/>
  <c r="U247" i="41" l="1"/>
  <c r="X246" i="41"/>
  <c r="AA246" i="41" s="1"/>
  <c r="X247" i="41" l="1"/>
  <c r="AA247" i="4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840" uniqueCount="391">
  <si>
    <t>cum deaths/week</t>
  </si>
  <si>
    <t>A</t>
  </si>
  <si>
    <t>B</t>
  </si>
  <si>
    <t>cum ratio</t>
  </si>
  <si>
    <t>slope</t>
  </si>
  <si>
    <t>intercept</t>
  </si>
  <si>
    <t>time</t>
  </si>
  <si>
    <t>Deaths/wk</t>
  </si>
  <si>
    <t>Ratio</t>
  </si>
  <si>
    <t>Deaths(t)=b*exp(a*t)</t>
  </si>
  <si>
    <t>YearOfBirth</t>
  </si>
  <si>
    <t>Delay (weeks)</t>
  </si>
  <si>
    <t>vax2 vs. unvaxxed jun cutoff. The values are all DEATH counts. ISO week 24 enrollment (6/14/21)</t>
  </si>
  <si>
    <t>DCCI</t>
  </si>
  <si>
    <t>(All)</t>
  </si>
  <si>
    <t>Baseline weeks</t>
  </si>
  <si>
    <t>Net harm scales linearly with dose. That is causality. We are done.</t>
  </si>
  <si>
    <t>Net impact till end of 2022 and 95% CIs</t>
  </si>
  <si>
    <t>Gender</t>
  </si>
  <si>
    <t>10 week delay gives flat baselines since vax no longer increasing deaths 30 weeks post shot</t>
  </si>
  <si>
    <t>Normalized R(t) = Rn(t)</t>
  </si>
  <si>
    <t>dose 1</t>
  </si>
  <si>
    <t>dose 2</t>
  </si>
  <si>
    <t>any dose</t>
  </si>
  <si>
    <t>Row Labels</t>
  </si>
  <si>
    <t>Sum of vax0_by_jun</t>
  </si>
  <si>
    <t>Sum of vax1_by_jun</t>
  </si>
  <si>
    <t>Sum of vax2_by_jun</t>
  </si>
  <si>
    <t>Sum of Count</t>
  </si>
  <si>
    <t>date</t>
  </si>
  <si>
    <t>cum v0</t>
  </si>
  <si>
    <t>cum v1</t>
  </si>
  <si>
    <t>cum v2</t>
  </si>
  <si>
    <t>cum v</t>
  </si>
  <si>
    <t>R v1/v0</t>
  </si>
  <si>
    <t>R v2/v0</t>
  </si>
  <si>
    <t>R v/u</t>
  </si>
  <si>
    <t>Rn v1/u</t>
  </si>
  <si>
    <t>Rn v2/u</t>
  </si>
  <si>
    <t>Rn v/u</t>
  </si>
  <si>
    <t>u baseline</t>
  </si>
  <si>
    <t>v baseline</t>
  </si>
  <si>
    <t>u final</t>
  </si>
  <si>
    <t>v final</t>
  </si>
  <si>
    <t>Net impact</t>
  </si>
  <si>
    <t>Upper 95% CI</t>
  </si>
  <si>
    <t>Lower 95% CI</t>
  </si>
  <si>
    <t>There is a false vaccine benefit due to NPH. It lasts only as long as COVID.</t>
  </si>
  <si>
    <t>from 11/5 to 1/5/22</t>
  </si>
  <si>
    <t>Count</t>
  </si>
  <si>
    <t>DateOfDeath</t>
  </si>
  <si>
    <t>The 3 cohort (jun/post-vax enroll) shows dose dependent response. It's all you need to look at.</t>
  </si>
  <si>
    <t>4 cohorts. This shows the effect happens once again for the booster shots.</t>
  </si>
  <si>
    <t>booster</t>
  </si>
  <si>
    <t>This moves the enrollment data after the no COVID period and isn't too useful since no non-COVID baseline</t>
  </si>
  <si>
    <t>post-no COVID (PNC)</t>
  </si>
  <si>
    <t>3 cohorts. this is the standard and best date. Most elderly are vaxxed and long no COVID period clearly shows vaccine harm.</t>
  </si>
  <si>
    <t>jun (post-vax)</t>
  </si>
  <si>
    <t>this was used for negative control tests but it's not a good negative control. Only 2 cohorts</t>
  </si>
  <si>
    <t>earlier</t>
  </si>
  <si>
    <t>ISO week</t>
  </si>
  <si>
    <t>Enrollment date</t>
  </si>
  <si>
    <t>study</t>
  </si>
  <si>
    <t>there are 4 enrollment times used for the four studies</t>
  </si>
  <si>
    <t>from the Czech NZIP record level data.</t>
  </si>
  <si>
    <t>that was used to create the data summary in the data tab</t>
  </si>
  <si>
    <t>Unvaxx adjust</t>
  </si>
  <si>
    <t>Vax adjustment</t>
  </si>
  <si>
    <t>Uvax adjust</t>
  </si>
  <si>
    <t>Vax adjust</t>
  </si>
  <si>
    <t>v0</t>
  </si>
  <si>
    <t>v1</t>
  </si>
  <si>
    <t>v2</t>
  </si>
  <si>
    <t>sum of deaths</t>
  </si>
  <si>
    <t>Adusted deaths/wk values to neutralize slope effects</t>
  </si>
  <si>
    <t>Date</t>
  </si>
  <si>
    <t>total</t>
  </si>
  <si>
    <t>total v</t>
  </si>
  <si>
    <t>Note how the Dose 1 people got the most benefit during COVID. How is that possible?</t>
  </si>
  <si>
    <t>Easy, the kill effect of the drug nullified the NPH "benefit" you are seeing for 2 dose people.</t>
  </si>
  <si>
    <r>
      <rPr>
        <b/>
        <sz val="11"/>
        <color theme="1"/>
        <rFont val="Aptos Narrow"/>
        <family val="2"/>
        <scheme val="minor"/>
      </rPr>
      <t>Next steps</t>
    </r>
    <r>
      <rPr>
        <sz val="11"/>
        <color theme="1"/>
        <rFont val="Aptos Narrow"/>
        <family val="2"/>
        <scheme val="minor"/>
      </rPr>
      <t>: look for slope change in the adjusted cohorts when boosters rolled out.</t>
    </r>
  </si>
  <si>
    <t>Mortality of Dose 2 people is HIGHER than the Dose 1 people!!!</t>
  </si>
  <si>
    <t>Note: Dose 1 asymptotes back to 1 after the "benefit" and "harm" wears off. Exactly as expected.</t>
  </si>
  <si>
    <t xml:space="preserve">so that's how we know our parameters are right. With NPH correction, Dose 1 would be net harm since the benefit was a </t>
  </si>
  <si>
    <t>mirage caused by NPH</t>
  </si>
  <si>
    <t>Note: Baseline period slopes are flat. Plus no bump in Dose 1 to absorb the deaths. So no dynamic HVE left.</t>
  </si>
  <si>
    <t>Birth year</t>
  </si>
  <si>
    <t>(Multiple Items)</t>
  </si>
  <si>
    <t>vs. all ages</t>
  </si>
  <si>
    <t>more neg decreases counts</t>
  </si>
  <si>
    <t>Sum of booster0</t>
  </si>
  <si>
    <t>Sum of booster1</t>
  </si>
  <si>
    <t>Sum of booster2</t>
  </si>
  <si>
    <t>Sum of booster3</t>
  </si>
  <si>
    <t>source code  that generated the data github skirsch/Czech/code/KCOR.py</t>
  </si>
  <si>
    <t>booster enroll is 2/7/2022</t>
  </si>
  <si>
    <t>cum v3</t>
  </si>
  <si>
    <t>R v3/v0</t>
  </si>
  <si>
    <t>R b/ub</t>
  </si>
  <si>
    <t>Rn b/ub</t>
  </si>
  <si>
    <t>v3</t>
  </si>
  <si>
    <t>Rn v3/u</t>
  </si>
  <si>
    <t xml:space="preserve">this is WORK IN PROGRESS. </t>
  </si>
  <si>
    <t>Adusted deaths/wk values to neutralize slope effects (date starts at start of data)</t>
  </si>
  <si>
    <t>more pos increases counts</t>
  </si>
  <si>
    <t>KCOR.py was updated to eliminate duplicate deaths on 8/5/25 and this sheet incorporates the corrected data.</t>
  </si>
  <si>
    <t xml:space="preserve">the died on even week in the data tab is to enable sensitivity analysis </t>
  </si>
  <si>
    <t>This sheet computes vaccinated slope given parameters for full population and unvaccinated</t>
  </si>
  <si>
    <t>Expected deaths/wk vaxxed</t>
  </si>
  <si>
    <t>Slope per week vaxxed</t>
  </si>
  <si>
    <t>Deaths per week full population (A)</t>
  </si>
  <si>
    <t>Slope full population (a1)</t>
  </si>
  <si>
    <t>Deaths per week unvaccinated (B)</t>
  </si>
  <si>
    <t>Slope per week unvaccinated (a2)</t>
  </si>
  <si>
    <t>uvax actual</t>
  </si>
  <si>
    <t>uvax fit</t>
  </si>
  <si>
    <t xml:space="preserve">SLOPE of cum ratio: </t>
  </si>
  <si>
    <t>dose 1/u</t>
  </si>
  <si>
    <t>dose 2/u</t>
  </si>
  <si>
    <t>dose 3/u</t>
  </si>
  <si>
    <t>boost/unboost</t>
  </si>
  <si>
    <t>any dose/u</t>
  </si>
  <si>
    <t>cum ub</t>
  </si>
  <si>
    <t>ratio v/u</t>
  </si>
  <si>
    <t>The greater the static HVE difference at t=0, the faster it dissapates.</t>
  </si>
  <si>
    <t>See how mortality difference of 5X will dissapear faster in terms of ACM ratios of the cohorts?</t>
  </si>
  <si>
    <t>It is still a frailty=5X cohort, even though the ACM ratio appear to be lower in a few years.</t>
  </si>
  <si>
    <t>So when assessing NPH, you should consider the ACM ratio at the time the cohort is created since</t>
  </si>
  <si>
    <t>So static HVE is static HVE. It "appears" to decline in time (if you measure the CMR ratio), but that's a mirage. Those</t>
  </si>
  <si>
    <t>If your frailty is &lt;1, then you live longer :)</t>
  </si>
  <si>
    <t>Mortality of fixed cohort of 100,000 30 year olds over time</t>
  </si>
  <si>
    <t>measuring the ACM ratio later is NOT going to tell you the frailty (the relative slopes will tell you the fraity, not the ACM ratio).</t>
  </si>
  <si>
    <t>people are STILL frailty 4 people on the frailty 4 Gompertz curve, it's just that the ACM ratio over time decreases. The HVE didn't decrease because their frailty (susceptibility to stresses like COVID)</t>
  </si>
  <si>
    <t>did NOT change… just their ACM ratio changed and people make the huge mistake saying "see? Static HVE declines over time!" No, it remained the same, the ACM ratio dropped.</t>
  </si>
  <si>
    <t>slope of A</t>
  </si>
  <si>
    <t>Total</t>
  </si>
  <si>
    <t>Adjusted total</t>
  </si>
  <si>
    <t>Total adju</t>
  </si>
  <si>
    <t>determing the slope value of each cohort</t>
  </si>
  <si>
    <t>Our combined cohort is the sum of different slope cohort</t>
  </si>
  <si>
    <t>Our job is to normalize this to 200.</t>
  </si>
  <si>
    <t>200 with exp slop</t>
  </si>
  <si>
    <t>OLD METHOD to compute slopes based on pre-vaccine slope and then slope from exponential regression to derive the slope of the vaccinated. But we need slopes for each cohort (d1 vs. d2)</t>
  </si>
  <si>
    <t>d0 slope</t>
  </si>
  <si>
    <t>d1 slope</t>
  </si>
  <si>
    <t>d2 slope</t>
  </si>
  <si>
    <t>deaths/week at T0</t>
  </si>
  <si>
    <t>deaths/week at T1</t>
  </si>
  <si>
    <t>d0</t>
  </si>
  <si>
    <t>d1</t>
  </si>
  <si>
    <t>d2</t>
  </si>
  <si>
    <t>row</t>
  </si>
  <si>
    <t>v0 adjust</t>
  </si>
  <si>
    <t>v1 adjust</t>
  </si>
  <si>
    <t>v2 adjust</t>
  </si>
  <si>
    <t>I pick mortality low points that are far apart, then apply to each dose. This is for Jun enroll.</t>
  </si>
  <si>
    <t>d3</t>
  </si>
  <si>
    <t>d4</t>
  </si>
  <si>
    <t>d5</t>
  </si>
  <si>
    <t>v3 adjust</t>
  </si>
  <si>
    <t>v4 adjust</t>
  </si>
  <si>
    <t>v5 adjust</t>
  </si>
  <si>
    <t>d3 slope</t>
  </si>
  <si>
    <t>d4 slope</t>
  </si>
  <si>
    <t>d5 slope</t>
  </si>
  <si>
    <t>this is for showing on graph to right</t>
  </si>
  <si>
    <t>dose_0</t>
  </si>
  <si>
    <t>dose_1</t>
  </si>
  <si>
    <t>dose_2</t>
  </si>
  <si>
    <t>dose_3</t>
  </si>
  <si>
    <t>dose_4</t>
  </si>
  <si>
    <t>dose_5</t>
  </si>
  <si>
    <t>dose_6</t>
  </si>
  <si>
    <t>Sum of dose_0</t>
  </si>
  <si>
    <t>Sum of dose_1</t>
  </si>
  <si>
    <t>Sum of dose_2</t>
  </si>
  <si>
    <t>Sum of dose_3</t>
  </si>
  <si>
    <t>Sum of dose_4</t>
  </si>
  <si>
    <t>Sum of dose_5</t>
  </si>
  <si>
    <t>Sum of dose_6</t>
  </si>
  <si>
    <t>d6 slope</t>
  </si>
  <si>
    <t>d6</t>
  </si>
  <si>
    <t>correction</t>
  </si>
  <si>
    <t xml:space="preserve">scroll down for details. </t>
  </si>
  <si>
    <t>This plots the unvax and fit line</t>
  </si>
  <si>
    <t>v6 adjust</t>
  </si>
  <si>
    <t>&gt;1 means net harm</t>
  </si>
  <si>
    <t xml:space="preserve">The plateau at higher than baseline make sense since vaccine injured </t>
  </si>
  <si>
    <t>are, by and large, permanently injred rather than temporarily.</t>
  </si>
  <si>
    <t>Also, the fact that the CFR ratio = NCACM ratio means no benefit so upward slope is harm signal.</t>
  </si>
  <si>
    <t xml:space="preserve">1950 is stunning. </t>
  </si>
  <si>
    <t>All ages: Harm was 2X for 2 doses vs. 1 dose.</t>
  </si>
  <si>
    <t xml:space="preserve">Note: for all ages, deaths per week similar in Dose 2 and Dose 0 --&gt; no HVE. </t>
  </si>
  <si>
    <t>v0a</t>
  </si>
  <si>
    <t>v1a</t>
  </si>
  <si>
    <t>v2a</t>
  </si>
  <si>
    <t>v3a</t>
  </si>
  <si>
    <t>v4a</t>
  </si>
  <si>
    <t>v5a</t>
  </si>
  <si>
    <t>v6a</t>
  </si>
  <si>
    <t>total va</t>
  </si>
  <si>
    <t>Adusted deaths/wk values to neutralize slope effects (v0a means v0 adjusted)</t>
  </si>
  <si>
    <t>Base cell for slopes</t>
  </si>
  <si>
    <t>'calc-2021-24'!c6</t>
  </si>
  <si>
    <t>unboosted</t>
  </si>
  <si>
    <t>boosted</t>
  </si>
  <si>
    <t>unboosted="vaxxed but not boosted"</t>
  </si>
  <si>
    <t>boosted="booster or more"</t>
  </si>
  <si>
    <t>cum v4</t>
  </si>
  <si>
    <t>cum v5</t>
  </si>
  <si>
    <t>cum v6</t>
  </si>
  <si>
    <t>cum of adjusted death counts</t>
  </si>
  <si>
    <t>v="any vaccine" (everything except v0)</t>
  </si>
  <si>
    <t>cum unb</t>
  </si>
  <si>
    <t>cum b</t>
  </si>
  <si>
    <t>Rv4/v0</t>
  </si>
  <si>
    <t>Rv5/v0</t>
  </si>
  <si>
    <t>Rv6/v0</t>
  </si>
  <si>
    <t>R b/unb</t>
  </si>
  <si>
    <t>R v3/v2</t>
  </si>
  <si>
    <t>R v2/v1</t>
  </si>
  <si>
    <t>R v4/v3</t>
  </si>
  <si>
    <t>R v5/v4</t>
  </si>
  <si>
    <t>R v6/v5</t>
  </si>
  <si>
    <t>R v/v0</t>
  </si>
  <si>
    <t>Rn v1/v0</t>
  </si>
  <si>
    <t>Rn v2/v0</t>
  </si>
  <si>
    <t>Rn v4/v0</t>
  </si>
  <si>
    <t>Rn v5/v0</t>
  </si>
  <si>
    <t>Rn v6/v0</t>
  </si>
  <si>
    <t>Rn  v/v0</t>
  </si>
  <si>
    <t>Rn  b/unb</t>
  </si>
  <si>
    <t>Rn  v2/v1</t>
  </si>
  <si>
    <t>Rn  v3/v2</t>
  </si>
  <si>
    <t>Rn  v4/v3</t>
  </si>
  <si>
    <t>Rn  v5/v4</t>
  </si>
  <si>
    <t>Rn  v6/v5</t>
  </si>
  <si>
    <t>https://chatgpt.com/share/68966af0-4dd8-8009-96e4-336d8a28243a</t>
  </si>
  <si>
    <t>Conversation with ChatGPT-5</t>
  </si>
  <si>
    <t>Images provided:</t>
  </si>
  <si>
    <t>this is d2/d1 for born in 1935-1944 (select 1935 and 1940 for the years)</t>
  </si>
  <si>
    <t>this is d2/d1 for all ages</t>
  </si>
  <si>
    <t>The final conclusion</t>
  </si>
  <si>
    <t>2/7/2022 is ISO 2022-06</t>
  </si>
  <si>
    <t>'calc-2022-06'!c6</t>
  </si>
  <si>
    <t>adjustment factor</t>
  </si>
  <si>
    <t>5/16/2022 low point</t>
  </si>
  <si>
    <t>7/17/2023 low point</t>
  </si>
  <si>
    <t>Sanity check</t>
  </si>
  <si>
    <t>'anal-2021-24'!a131</t>
  </si>
  <si>
    <t>'anal-2021-24'!a187</t>
  </si>
  <si>
    <t>#1</t>
  </si>
  <si>
    <t>#2</t>
  </si>
  <si>
    <t>#2: try using just 131 and 187</t>
  </si>
  <si>
    <t>#1: A86 and A191 (+2 for each)</t>
  </si>
  <si>
    <t>this worked well. flatter slope at the end</t>
  </si>
  <si>
    <t xml:space="preserve">values for 124/185: </t>
  </si>
  <si>
    <t>values for 131/187</t>
  </si>
  <si>
    <t>'anal-2022-06'!a131</t>
  </si>
  <si>
    <t>'anal-2022-06'!a187</t>
  </si>
  <si>
    <t>u final (denominator)</t>
  </si>
  <si>
    <t>Definitions</t>
  </si>
  <si>
    <t>note that even though the datapoints are the same as for jun enroll, the numbers are different because the cohorts are different due to the different enrollment date.</t>
  </si>
  <si>
    <t>'calc-2021-13'!c6</t>
  </si>
  <si>
    <t>'anal-2021-13'!a131</t>
  </si>
  <si>
    <t>'anal-2021-13'!a187</t>
  </si>
  <si>
    <t>copy over the base template</t>
  </si>
  <si>
    <t>In the new slope tab,</t>
  </si>
  <si>
    <t>Checklist for new enrollment date pivot table</t>
  </si>
  <si>
    <t>make a copy of the existing calc sheet and rename it.</t>
  </si>
  <si>
    <t>change the pivot table to point to the new pivot table with the name matching the new tab name</t>
  </si>
  <si>
    <t>adjust the normalization to start at the new dates (starting in column N)</t>
  </si>
  <si>
    <t xml:space="preserve">2023-06 → Monday Feb 6, 2023 </t>
  </si>
  <si>
    <t xml:space="preserve">2024-06 → Monday Feb 5, 2024 </t>
  </si>
  <si>
    <t>In M2, point the sheet to the new slope tab name</t>
  </si>
  <si>
    <t>'calc-2023-06'!c6</t>
  </si>
  <si>
    <t>trim excess rows with 1900</t>
  </si>
  <si>
    <t>'anal-2023-06'!a187</t>
  </si>
  <si>
    <t xml:space="preserve">In AJ, change the row for the cum values (for the date and all cum values). Be sure to make sure the second row is different and is then replicated downwards </t>
  </si>
  <si>
    <t>adjust L76 for a good fit on the chart with vax0 and the line fit.</t>
  </si>
  <si>
    <t>'calc-2024-06'!c6</t>
  </si>
  <si>
    <t xml:space="preserve"> reference the new pivot table in B2 and B3</t>
  </si>
  <si>
    <t>adjust the charts to show the relevant curves</t>
  </si>
  <si>
    <t>check that the statistics are correct</t>
  </si>
  <si>
    <t>Note: for later enrollment dates, need to change the year for determination in the stats since 2022 won't be found in the data!</t>
  </si>
  <si>
    <t>'anal-2023-06'!a224</t>
  </si>
  <si>
    <t>'anal-2024-06'!a224</t>
  </si>
  <si>
    <t>'anal-2024-06'!a216</t>
  </si>
  <si>
    <t>T0 (row) 2/19/24</t>
  </si>
  <si>
    <t>T1 (row) 4/15/24</t>
  </si>
  <si>
    <t>T1 (row) 4/15/2024</t>
  </si>
  <si>
    <t>T0 (row) 7/31/23</t>
  </si>
  <si>
    <t>T1 (row) 7/31/2023</t>
  </si>
  <si>
    <t>T0 (row) 7/4/22</t>
  </si>
  <si>
    <t>Note that the slope of the whole population may not be 0 for the reference cohort. So we need to subtract that bias from each of our computed slopes in the formulas above</t>
  </si>
  <si>
    <t>We compute this once, using the full population, to determine any slope between the reference points</t>
  </si>
  <si>
    <t>full population</t>
  </si>
  <si>
    <t xml:space="preserve">Reference slope </t>
  </si>
  <si>
    <t>(J6 computed from all ages)</t>
  </si>
  <si>
    <t>slopes before population correction</t>
  </si>
  <si>
    <t>this is a FIXED value computed from all ages and copied from cell J6. It should be a value with an absolute value of  &lt;.0002</t>
  </si>
  <si>
    <t>Empirical validation:</t>
  </si>
  <si>
    <t>https://chatgpt.com/share/6897e1f9-3d94-8009-98b1-2dfdbd0a6a56</t>
  </si>
  <si>
    <t>https://chatgpt.com/share/6863f4f6-66d4-8009-ba01-e28069a90b50</t>
  </si>
  <si>
    <t xml:space="preserve">Professor Harvey Risch review: </t>
  </si>
  <si>
    <t>https://github.com/skirsch/KCOR/blob/bf59d1fda66279561e6abef6141bc7d406c4c75a/KCOR_Risch_review.pdf</t>
  </si>
  <si>
    <t>ChatGPT5 review:</t>
  </si>
  <si>
    <t>Grok 5</t>
  </si>
  <si>
    <t>https://grok.com/share/c2hhcmQtMg%3D%3D_67a52d39-9ed9-4c47-abd5-a2df48ea99e5</t>
  </si>
  <si>
    <t>v0 actual</t>
  </si>
  <si>
    <t>v1 actual</t>
  </si>
  <si>
    <t>v1 fit</t>
  </si>
  <si>
    <t>v0 fit</t>
  </si>
  <si>
    <t>correction is exp(-b2)</t>
  </si>
  <si>
    <t>T1 start</t>
  </si>
  <si>
    <t>T1 end</t>
  </si>
  <si>
    <t>T2 start</t>
  </si>
  <si>
    <t>T2 end</t>
  </si>
  <si>
    <t>Sheet</t>
  </si>
  <si>
    <t>avg deaths/week during T2</t>
  </si>
  <si>
    <t>avg deaths/week during T1</t>
  </si>
  <si>
    <t>'negative control'!A1</t>
  </si>
  <si>
    <t>'calc negative control'!c9</t>
  </si>
  <si>
    <t>This is our computed slope for the baseline deaths per week</t>
  </si>
  <si>
    <t>reference: gives 80% and asymptotes</t>
  </si>
  <si>
    <t>&gt;1 means v1 group is dying more</t>
  </si>
  <si>
    <t xml:space="preserve">so since 1930-40 got shots, this makes sense. </t>
  </si>
  <si>
    <t xml:space="preserve">the relative deaths started with COVID, continued with the vaccines, </t>
  </si>
  <si>
    <t>then kept the higher relative rate and didn't get worse</t>
  </si>
  <si>
    <t>if v1 is females, females died more (on an adjusted slope basis); so females were more covid affected.</t>
  </si>
  <si>
    <t xml:space="preserve">but deaths should FLATLINE for males vs. females . </t>
  </si>
  <si>
    <t>expect male:female to look like this as control  due to covid impacts</t>
  </si>
  <si>
    <t>if slopes are properly neutralized!!</t>
  </si>
  <si>
    <t>this is birth year all males vs. 1930-1940 start dates FEMALES</t>
  </si>
  <si>
    <t>slope values for male full pop vs. male 1930-40</t>
  </si>
  <si>
    <t>decrease d1 correction to minimize</t>
  </si>
  <si>
    <t>produced weird shape</t>
  </si>
  <si>
    <t xml:space="preserve">Method: </t>
  </si>
  <si>
    <t>as vaccine wears off</t>
  </si>
  <si>
    <t>similar slopes if restart at 2022</t>
  </si>
  <si>
    <t>great curve overlap. Cum ratio in 2022 = cum ratio in 2023 = .1</t>
  </si>
  <si>
    <t>the corrected cuves overlap, the two cum curves, but the R(t) diverges up?!!?</t>
  </si>
  <si>
    <t>we restarted cum at jan 2022 and jan 2023</t>
  </si>
  <si>
    <t xml:space="preserve">The R(t) stabilizes to be flat at the end of 2022 and 2023 to the same ratio. </t>
  </si>
  <si>
    <t>when break at 2022 and 2023, the ratios will flatline at the end fo the year</t>
  </si>
  <si>
    <t>appears to be the best. Slope goes back to flat at 1 when start clock at 2023 from 9/2023 onwards</t>
  </si>
  <si>
    <t>Properly adjusted slope values are 1, .99956: the cohorts track each other (in this case, magnitude matched too)</t>
  </si>
  <si>
    <t>the cum lines are aren't parallel since they are at a constant ratio</t>
  </si>
  <si>
    <t>This is the most sensitive test, NOT the one above. Basically, this show NO SIGNAL because the slope is flat from 9/2023 onward (abs value doesn't matter)</t>
  </si>
  <si>
    <t>So it goes up to 1.024 and should asymptote back to 1 at the end of the day.</t>
  </si>
  <si>
    <t xml:space="preserve">Reset cum at 2023 and look for flat slope </t>
  </si>
  <si>
    <t>with multiple cut points, you can see things we worse before going back to baseline, likely due to vaccine intervention!</t>
  </si>
  <si>
    <t>final chart</t>
  </si>
  <si>
    <t>correction is normally exp(-b2)</t>
  </si>
  <si>
    <t>Here we compare old people vs. all ages. There is a population problem at the start in the data</t>
  </si>
  <si>
    <t>so that's why we start cum on 11/2020. Flat as expected after notmalization.</t>
  </si>
  <si>
    <t>second booster</t>
  </si>
  <si>
    <t>best d1 correction</t>
  </si>
  <si>
    <t>correlation r</t>
  </si>
  <si>
    <t>NPH factor</t>
  </si>
  <si>
    <t>NPH baseline deaths</t>
  </si>
  <si>
    <t>adjustment factor is a scalar multiplier each week</t>
  </si>
  <si>
    <t>v0 NPH adder</t>
  </si>
  <si>
    <t>compares males with female to make it harder</t>
  </si>
  <si>
    <t>slopes adjusted for flat line if cum at mid 2022 onwards</t>
  </si>
  <si>
    <t xml:space="preserve">d2 slope set to 1 as reference </t>
  </si>
  <si>
    <t>v slope</t>
  </si>
  <si>
    <t xml:space="preserve">v adjust </t>
  </si>
  <si>
    <t>v a</t>
  </si>
  <si>
    <t>cum cout</t>
  </si>
  <si>
    <t>diff</t>
  </si>
  <si>
    <t>What this tells us: the vaccine created harm, but the harm didn't dissipate over time!!</t>
  </si>
  <si>
    <t>if negative, decrease v slope. Goal is to get this to zero so that sum adjusted deaths = population deaths</t>
  </si>
  <si>
    <t>cum u</t>
  </si>
  <si>
    <t>u baseline cum</t>
  </si>
  <si>
    <t>v baseline cum</t>
  </si>
  <si>
    <t>u final cum</t>
  </si>
  <si>
    <t>v final cum</t>
  </si>
  <si>
    <t>So people didn't recover. We can see that clarly by cumulating mid 2022 and looking forward. Slope is flat.</t>
  </si>
  <si>
    <t>u a</t>
  </si>
  <si>
    <t>unvax slope</t>
  </si>
  <si>
    <t>vax slope</t>
  </si>
  <si>
    <t>sum of squared differences</t>
  </si>
  <si>
    <t>MAPE</t>
  </si>
  <si>
    <t xml:space="preserve">Adusted deaths/wk </t>
  </si>
  <si>
    <t>Total adj deaths</t>
  </si>
  <si>
    <t>SSR</t>
  </si>
  <si>
    <t>this should be &lt;.25</t>
  </si>
  <si>
    <t>this should be &lt;3000</t>
  </si>
  <si>
    <t>SSR should be &lt;3000 for under 80 cohorts</t>
  </si>
  <si>
    <t>MAPE should be &lt;.5 indicating a good 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yyyy\-mm\-dd"/>
  </numFmts>
  <fonts count="8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b/>
      <sz val="26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 applyAlignment="1">
      <alignment horizontal="left"/>
    </xf>
    <xf numFmtId="14" fontId="0" fillId="0" borderId="0" xfId="0" applyNumberFormat="1"/>
    <xf numFmtId="0" fontId="0" fillId="0" borderId="0" xfId="0" pivotButton="1"/>
    <xf numFmtId="0" fontId="2" fillId="0" borderId="0" xfId="0" applyFont="1"/>
    <xf numFmtId="0" fontId="3" fillId="0" borderId="0" xfId="0" applyFont="1"/>
    <xf numFmtId="1" fontId="0" fillId="0" borderId="0" xfId="0" applyNumberFormat="1"/>
    <xf numFmtId="0" fontId="4" fillId="0" borderId="0" xfId="0" applyFont="1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2" fillId="0" borderId="0" xfId="0" quotePrefix="1" applyFont="1"/>
    <xf numFmtId="0" fontId="0" fillId="0" borderId="0" xfId="0" quotePrefix="1"/>
    <xf numFmtId="0" fontId="6" fillId="0" borderId="0" xfId="0" applyFont="1"/>
    <xf numFmtId="14" fontId="1" fillId="0" borderId="0" xfId="0" applyNumberFormat="1" applyFont="1" applyAlignment="1">
      <alignment horizontal="left"/>
    </xf>
    <xf numFmtId="14" fontId="1" fillId="0" borderId="0" xfId="0" applyNumberFormat="1" applyFont="1"/>
    <xf numFmtId="14" fontId="2" fillId="0" borderId="0" xfId="0" applyNumberFormat="1" applyFont="1" applyAlignment="1">
      <alignment horizontal="left"/>
    </xf>
    <xf numFmtId="14" fontId="2" fillId="0" borderId="0" xfId="0" applyNumberFormat="1" applyFont="1"/>
    <xf numFmtId="0" fontId="5" fillId="0" borderId="0" xfId="1"/>
    <xf numFmtId="0" fontId="0" fillId="0" borderId="0" xfId="0" applyAlignment="1">
      <alignment horizontal="left"/>
    </xf>
    <xf numFmtId="0" fontId="7" fillId="0" borderId="0" xfId="0" applyFont="1"/>
    <xf numFmtId="1" fontId="1" fillId="0" borderId="0" xfId="0" quotePrefix="1" applyNumberFormat="1" applyFont="1"/>
    <xf numFmtId="2" fontId="1" fillId="0" borderId="0" xfId="0" applyNumberFormat="1" applyFont="1"/>
    <xf numFmtId="0" fontId="0" fillId="0" borderId="0" xfId="0" applyNumberFormat="1"/>
    <xf numFmtId="0" fontId="1" fillId="0" borderId="0" xfId="0" applyNumberFormat="1" applyFont="1"/>
  </cellXfs>
  <cellStyles count="2">
    <cellStyle name="Hyperlink" xfId="1" builtinId="8"/>
    <cellStyle name="Normal" xfId="0" builtinId="0"/>
  </cellStyles>
  <dxfs count="58"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color rgb="FFFF0000"/>
      </font>
    </dxf>
    <dxf>
      <font>
        <color rgb="FFFF0000"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pivotCacheDefinition" Target="pivotCache/pivotCacheDefinition5.xml"/><Relationship Id="rId50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pivotCacheDefinition" Target="pivotCache/pivotCacheDefinition3.xml"/><Relationship Id="rId53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pivotCacheDefinition" Target="pivotCache/pivotCacheDefinition2.xml"/><Relationship Id="rId52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pivotCacheDefinition" Target="pivotCache/pivotCacheDefinition1.xml"/><Relationship Id="rId48" Type="http://schemas.openxmlformats.org/officeDocument/2006/relationships/pivotCacheDefinition" Target="pivotCache/pivotCacheDefinition6.xml"/><Relationship Id="rId8" Type="http://schemas.openxmlformats.org/officeDocument/2006/relationships/worksheet" Target="worksheets/sheet8.xml"/><Relationship Id="rId51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pivotCacheDefinition" Target="pivotCache/pivotCacheDefinition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pivotCacheDefinition" Target="pivotCache/pivotCacheDefinition7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2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3.xml"/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9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1.xml"/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3.xml"/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4.xml"/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5.xml"/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1.xml"/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2.xml"/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3.xml"/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4.xml"/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8.xml"/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5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ge 70-90'!$D$76:$D$249</c:f>
              <c:numCache>
                <c:formatCode>General</c:formatCode>
                <c:ptCount val="174"/>
                <c:pt idx="0">
                  <c:v>472</c:v>
                </c:pt>
                <c:pt idx="1">
                  <c:v>409</c:v>
                </c:pt>
                <c:pt idx="2">
                  <c:v>382</c:v>
                </c:pt>
                <c:pt idx="3">
                  <c:v>434</c:v>
                </c:pt>
                <c:pt idx="4">
                  <c:v>389</c:v>
                </c:pt>
                <c:pt idx="5">
                  <c:v>376</c:v>
                </c:pt>
                <c:pt idx="6">
                  <c:v>381</c:v>
                </c:pt>
                <c:pt idx="7">
                  <c:v>371</c:v>
                </c:pt>
                <c:pt idx="8">
                  <c:v>363</c:v>
                </c:pt>
                <c:pt idx="9">
                  <c:v>351</c:v>
                </c:pt>
                <c:pt idx="10">
                  <c:v>349</c:v>
                </c:pt>
                <c:pt idx="11">
                  <c:v>332</c:v>
                </c:pt>
                <c:pt idx="12">
                  <c:v>357</c:v>
                </c:pt>
                <c:pt idx="13">
                  <c:v>376</c:v>
                </c:pt>
                <c:pt idx="14">
                  <c:v>388</c:v>
                </c:pt>
                <c:pt idx="15">
                  <c:v>354</c:v>
                </c:pt>
                <c:pt idx="16">
                  <c:v>360</c:v>
                </c:pt>
                <c:pt idx="17">
                  <c:v>405</c:v>
                </c:pt>
                <c:pt idx="18">
                  <c:v>397</c:v>
                </c:pt>
                <c:pt idx="19">
                  <c:v>480</c:v>
                </c:pt>
                <c:pt idx="20">
                  <c:v>531</c:v>
                </c:pt>
                <c:pt idx="21">
                  <c:v>564</c:v>
                </c:pt>
                <c:pt idx="22">
                  <c:v>728</c:v>
                </c:pt>
                <c:pt idx="23">
                  <c:v>733</c:v>
                </c:pt>
                <c:pt idx="24">
                  <c:v>754</c:v>
                </c:pt>
                <c:pt idx="25">
                  <c:v>760</c:v>
                </c:pt>
                <c:pt idx="26">
                  <c:v>715</c:v>
                </c:pt>
                <c:pt idx="27">
                  <c:v>626</c:v>
                </c:pt>
                <c:pt idx="28">
                  <c:v>603</c:v>
                </c:pt>
                <c:pt idx="29">
                  <c:v>563</c:v>
                </c:pt>
                <c:pt idx="30">
                  <c:v>525</c:v>
                </c:pt>
                <c:pt idx="31">
                  <c:v>468</c:v>
                </c:pt>
                <c:pt idx="32">
                  <c:v>431</c:v>
                </c:pt>
                <c:pt idx="33">
                  <c:v>525</c:v>
                </c:pt>
                <c:pt idx="34">
                  <c:v>559</c:v>
                </c:pt>
                <c:pt idx="35">
                  <c:v>561</c:v>
                </c:pt>
                <c:pt idx="36">
                  <c:v>515</c:v>
                </c:pt>
                <c:pt idx="37">
                  <c:v>484</c:v>
                </c:pt>
                <c:pt idx="38">
                  <c:v>463</c:v>
                </c:pt>
                <c:pt idx="39">
                  <c:v>427</c:v>
                </c:pt>
                <c:pt idx="40">
                  <c:v>487</c:v>
                </c:pt>
                <c:pt idx="41">
                  <c:v>433</c:v>
                </c:pt>
                <c:pt idx="42">
                  <c:v>427</c:v>
                </c:pt>
                <c:pt idx="43">
                  <c:v>387</c:v>
                </c:pt>
                <c:pt idx="44">
                  <c:v>380</c:v>
                </c:pt>
                <c:pt idx="45">
                  <c:v>342</c:v>
                </c:pt>
                <c:pt idx="46">
                  <c:v>367</c:v>
                </c:pt>
                <c:pt idx="47">
                  <c:v>340</c:v>
                </c:pt>
                <c:pt idx="48">
                  <c:v>295</c:v>
                </c:pt>
                <c:pt idx="49">
                  <c:v>290</c:v>
                </c:pt>
                <c:pt idx="50">
                  <c:v>298</c:v>
                </c:pt>
                <c:pt idx="51">
                  <c:v>328</c:v>
                </c:pt>
                <c:pt idx="52">
                  <c:v>285</c:v>
                </c:pt>
                <c:pt idx="53">
                  <c:v>307</c:v>
                </c:pt>
                <c:pt idx="54">
                  <c:v>309</c:v>
                </c:pt>
                <c:pt idx="55">
                  <c:v>286</c:v>
                </c:pt>
                <c:pt idx="56">
                  <c:v>318</c:v>
                </c:pt>
                <c:pt idx="57">
                  <c:v>335</c:v>
                </c:pt>
                <c:pt idx="58">
                  <c:v>331</c:v>
                </c:pt>
                <c:pt idx="59">
                  <c:v>352</c:v>
                </c:pt>
                <c:pt idx="60">
                  <c:v>310</c:v>
                </c:pt>
                <c:pt idx="61">
                  <c:v>329</c:v>
                </c:pt>
                <c:pt idx="62">
                  <c:v>321</c:v>
                </c:pt>
                <c:pt idx="63">
                  <c:v>273</c:v>
                </c:pt>
                <c:pt idx="64">
                  <c:v>349</c:v>
                </c:pt>
                <c:pt idx="65">
                  <c:v>284</c:v>
                </c:pt>
                <c:pt idx="66">
                  <c:v>330</c:v>
                </c:pt>
                <c:pt idx="67">
                  <c:v>372</c:v>
                </c:pt>
                <c:pt idx="68">
                  <c:v>388</c:v>
                </c:pt>
                <c:pt idx="69">
                  <c:v>388</c:v>
                </c:pt>
                <c:pt idx="70">
                  <c:v>337</c:v>
                </c:pt>
                <c:pt idx="71">
                  <c:v>325</c:v>
                </c:pt>
                <c:pt idx="72">
                  <c:v>316</c:v>
                </c:pt>
                <c:pt idx="73">
                  <c:v>317</c:v>
                </c:pt>
                <c:pt idx="74">
                  <c:v>280</c:v>
                </c:pt>
                <c:pt idx="75">
                  <c:v>321</c:v>
                </c:pt>
                <c:pt idx="76">
                  <c:v>347</c:v>
                </c:pt>
                <c:pt idx="77">
                  <c:v>339</c:v>
                </c:pt>
                <c:pt idx="78">
                  <c:v>382</c:v>
                </c:pt>
                <c:pt idx="79">
                  <c:v>431</c:v>
                </c:pt>
                <c:pt idx="80">
                  <c:v>470</c:v>
                </c:pt>
                <c:pt idx="81">
                  <c:v>420</c:v>
                </c:pt>
                <c:pt idx="82">
                  <c:v>378</c:v>
                </c:pt>
                <c:pt idx="83">
                  <c:v>362</c:v>
                </c:pt>
                <c:pt idx="84">
                  <c:v>305</c:v>
                </c:pt>
                <c:pt idx="85">
                  <c:v>314</c:v>
                </c:pt>
                <c:pt idx="86">
                  <c:v>305</c:v>
                </c:pt>
                <c:pt idx="87">
                  <c:v>316</c:v>
                </c:pt>
                <c:pt idx="88">
                  <c:v>306</c:v>
                </c:pt>
                <c:pt idx="89">
                  <c:v>309</c:v>
                </c:pt>
                <c:pt idx="90">
                  <c:v>306</c:v>
                </c:pt>
                <c:pt idx="91">
                  <c:v>305</c:v>
                </c:pt>
                <c:pt idx="92">
                  <c:v>290</c:v>
                </c:pt>
                <c:pt idx="93">
                  <c:v>293</c:v>
                </c:pt>
                <c:pt idx="94">
                  <c:v>276</c:v>
                </c:pt>
                <c:pt idx="95">
                  <c:v>259</c:v>
                </c:pt>
                <c:pt idx="96">
                  <c:v>269</c:v>
                </c:pt>
                <c:pt idx="97">
                  <c:v>255</c:v>
                </c:pt>
                <c:pt idx="98">
                  <c:v>267</c:v>
                </c:pt>
                <c:pt idx="99">
                  <c:v>245</c:v>
                </c:pt>
                <c:pt idx="100">
                  <c:v>272</c:v>
                </c:pt>
                <c:pt idx="101">
                  <c:v>265</c:v>
                </c:pt>
                <c:pt idx="102">
                  <c:v>233</c:v>
                </c:pt>
                <c:pt idx="103">
                  <c:v>259</c:v>
                </c:pt>
                <c:pt idx="104">
                  <c:v>244</c:v>
                </c:pt>
                <c:pt idx="105">
                  <c:v>252</c:v>
                </c:pt>
                <c:pt idx="106">
                  <c:v>252</c:v>
                </c:pt>
                <c:pt idx="107">
                  <c:v>246</c:v>
                </c:pt>
                <c:pt idx="108">
                  <c:v>243</c:v>
                </c:pt>
                <c:pt idx="109">
                  <c:v>230</c:v>
                </c:pt>
                <c:pt idx="110">
                  <c:v>214</c:v>
                </c:pt>
                <c:pt idx="111">
                  <c:v>228</c:v>
                </c:pt>
                <c:pt idx="112">
                  <c:v>232</c:v>
                </c:pt>
                <c:pt idx="113">
                  <c:v>298</c:v>
                </c:pt>
                <c:pt idx="114">
                  <c:v>245</c:v>
                </c:pt>
                <c:pt idx="115">
                  <c:v>214</c:v>
                </c:pt>
                <c:pt idx="116">
                  <c:v>210</c:v>
                </c:pt>
                <c:pt idx="117">
                  <c:v>235</c:v>
                </c:pt>
                <c:pt idx="118">
                  <c:v>255</c:v>
                </c:pt>
                <c:pt idx="119">
                  <c:v>239</c:v>
                </c:pt>
                <c:pt idx="120">
                  <c:v>273</c:v>
                </c:pt>
                <c:pt idx="121">
                  <c:v>278</c:v>
                </c:pt>
                <c:pt idx="122">
                  <c:v>293</c:v>
                </c:pt>
                <c:pt idx="123">
                  <c:v>269</c:v>
                </c:pt>
                <c:pt idx="124">
                  <c:v>269</c:v>
                </c:pt>
                <c:pt idx="125">
                  <c:v>268</c:v>
                </c:pt>
                <c:pt idx="126">
                  <c:v>291</c:v>
                </c:pt>
                <c:pt idx="127">
                  <c:v>291</c:v>
                </c:pt>
                <c:pt idx="128">
                  <c:v>302</c:v>
                </c:pt>
                <c:pt idx="129">
                  <c:v>354</c:v>
                </c:pt>
                <c:pt idx="130">
                  <c:v>322</c:v>
                </c:pt>
                <c:pt idx="131">
                  <c:v>344</c:v>
                </c:pt>
                <c:pt idx="132">
                  <c:v>364</c:v>
                </c:pt>
                <c:pt idx="133">
                  <c:v>311</c:v>
                </c:pt>
                <c:pt idx="134">
                  <c:v>273</c:v>
                </c:pt>
                <c:pt idx="135">
                  <c:v>303</c:v>
                </c:pt>
                <c:pt idx="136">
                  <c:v>279</c:v>
                </c:pt>
                <c:pt idx="137">
                  <c:v>293</c:v>
                </c:pt>
                <c:pt idx="138">
                  <c:v>317</c:v>
                </c:pt>
                <c:pt idx="139">
                  <c:v>268</c:v>
                </c:pt>
                <c:pt idx="140">
                  <c:v>263</c:v>
                </c:pt>
                <c:pt idx="141">
                  <c:v>241</c:v>
                </c:pt>
                <c:pt idx="142">
                  <c:v>243</c:v>
                </c:pt>
                <c:pt idx="143">
                  <c:v>243</c:v>
                </c:pt>
                <c:pt idx="144">
                  <c:v>213</c:v>
                </c:pt>
                <c:pt idx="145">
                  <c:v>226</c:v>
                </c:pt>
                <c:pt idx="146">
                  <c:v>220</c:v>
                </c:pt>
                <c:pt idx="147">
                  <c:v>257</c:v>
                </c:pt>
                <c:pt idx="148">
                  <c:v>250</c:v>
                </c:pt>
                <c:pt idx="149">
                  <c:v>202</c:v>
                </c:pt>
                <c:pt idx="150">
                  <c:v>221</c:v>
                </c:pt>
                <c:pt idx="151">
                  <c:v>230</c:v>
                </c:pt>
                <c:pt idx="152">
                  <c:v>232</c:v>
                </c:pt>
                <c:pt idx="153">
                  <c:v>229</c:v>
                </c:pt>
                <c:pt idx="154">
                  <c:v>212</c:v>
                </c:pt>
                <c:pt idx="155">
                  <c:v>213</c:v>
                </c:pt>
                <c:pt idx="156">
                  <c:v>186</c:v>
                </c:pt>
                <c:pt idx="157">
                  <c:v>241</c:v>
                </c:pt>
                <c:pt idx="158">
                  <c:v>190</c:v>
                </c:pt>
                <c:pt idx="159">
                  <c:v>172</c:v>
                </c:pt>
                <c:pt idx="160">
                  <c:v>198</c:v>
                </c:pt>
                <c:pt idx="161">
                  <c:v>194</c:v>
                </c:pt>
                <c:pt idx="162">
                  <c:v>199</c:v>
                </c:pt>
                <c:pt idx="163">
                  <c:v>191</c:v>
                </c:pt>
                <c:pt idx="164">
                  <c:v>176</c:v>
                </c:pt>
                <c:pt idx="165">
                  <c:v>191</c:v>
                </c:pt>
                <c:pt idx="166">
                  <c:v>166</c:v>
                </c:pt>
                <c:pt idx="167">
                  <c:v>160</c:v>
                </c:pt>
                <c:pt idx="168">
                  <c:v>107</c:v>
                </c:pt>
                <c:pt idx="169">
                  <c:v>105</c:v>
                </c:pt>
                <c:pt idx="170">
                  <c:v>79</c:v>
                </c:pt>
                <c:pt idx="171">
                  <c:v>78</c:v>
                </c:pt>
                <c:pt idx="172">
                  <c:v>35</c:v>
                </c:pt>
                <c:pt idx="17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59-4608-B64B-152E3DD7DD5B}"/>
            </c:ext>
          </c:extLst>
        </c:ser>
        <c:ser>
          <c:idx val="1"/>
          <c:order val="1"/>
          <c:tx>
            <c:strRef>
              <c:f>'Age 70-90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ge 70-90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7.38142686329206</c:v>
                </c:pt>
                <c:pt idx="2">
                  <c:v>724.77224677490233</c:v>
                </c:pt>
                <c:pt idx="3">
                  <c:v>722.17242604115415</c:v>
                </c:pt>
                <c:pt idx="4">
                  <c:v>719.58193108923285</c:v>
                </c:pt>
                <c:pt idx="5">
                  <c:v>717.00072846675255</c:v>
                </c:pt>
                <c:pt idx="6">
                  <c:v>714.4287848413237</c:v>
                </c:pt>
                <c:pt idx="7">
                  <c:v>711.86606700012328</c:v>
                </c:pt>
                <c:pt idx="8">
                  <c:v>709.31254184946522</c:v>
                </c:pt>
                <c:pt idx="9">
                  <c:v>706.76817641437344</c:v>
                </c:pt>
                <c:pt idx="10">
                  <c:v>704.23293783815609</c:v>
                </c:pt>
                <c:pt idx="11">
                  <c:v>701.7067933819809</c:v>
                </c:pt>
                <c:pt idx="12">
                  <c:v>699.18971042445287</c:v>
                </c:pt>
                <c:pt idx="13">
                  <c:v>696.68165646119257</c:v>
                </c:pt>
                <c:pt idx="14">
                  <c:v>694.18259910441668</c:v>
                </c:pt>
                <c:pt idx="15">
                  <c:v>691.69250608251957</c:v>
                </c:pt>
                <c:pt idx="16">
                  <c:v>689.21134523965679</c:v>
                </c:pt>
                <c:pt idx="17">
                  <c:v>686.73908453532954</c:v>
                </c:pt>
                <c:pt idx="18">
                  <c:v>684.27569204397116</c:v>
                </c:pt>
                <c:pt idx="19">
                  <c:v>681.82113595453484</c:v>
                </c:pt>
                <c:pt idx="20">
                  <c:v>679.37538457008247</c:v>
                </c:pt>
                <c:pt idx="21">
                  <c:v>676.93840630737589</c:v>
                </c:pt>
                <c:pt idx="22">
                  <c:v>674.51016969646855</c:v>
                </c:pt>
                <c:pt idx="23">
                  <c:v>672.09064338029941</c:v>
                </c:pt>
                <c:pt idx="24">
                  <c:v>669.67979611428791</c:v>
                </c:pt>
                <c:pt idx="25">
                  <c:v>667.27759676593053</c:v>
                </c:pt>
                <c:pt idx="26">
                  <c:v>664.88401431439866</c:v>
                </c:pt>
                <c:pt idx="27">
                  <c:v>662.4990178501381</c:v>
                </c:pt>
                <c:pt idx="28">
                  <c:v>660.12257657447003</c:v>
                </c:pt>
                <c:pt idx="29">
                  <c:v>657.75465979919295</c:v>
                </c:pt>
                <c:pt idx="30">
                  <c:v>655.39523694618663</c:v>
                </c:pt>
                <c:pt idx="31">
                  <c:v>653.04427754701737</c:v>
                </c:pt>
                <c:pt idx="32">
                  <c:v>650.70175124254422</c:v>
                </c:pt>
                <c:pt idx="33">
                  <c:v>648.36762778252705</c:v>
                </c:pt>
                <c:pt idx="34">
                  <c:v>646.0418770252362</c:v>
                </c:pt>
                <c:pt idx="35">
                  <c:v>643.72446893706274</c:v>
                </c:pt>
                <c:pt idx="36">
                  <c:v>641.415373592131</c:v>
                </c:pt>
                <c:pt idx="37">
                  <c:v>639.1145611719121</c:v>
                </c:pt>
                <c:pt idx="38">
                  <c:v>636.82200196483871</c:v>
                </c:pt>
                <c:pt idx="39">
                  <c:v>634.53766636592138</c:v>
                </c:pt>
                <c:pt idx="40">
                  <c:v>632.26152487636648</c:v>
                </c:pt>
                <c:pt idx="41">
                  <c:v>629.99354810319494</c:v>
                </c:pt>
                <c:pt idx="42">
                  <c:v>627.73370675886304</c:v>
                </c:pt>
                <c:pt idx="43">
                  <c:v>625.4819716608838</c:v>
                </c:pt>
                <c:pt idx="44">
                  <c:v>623.2383137314506</c:v>
                </c:pt>
                <c:pt idx="45">
                  <c:v>621.00270399706119</c:v>
                </c:pt>
                <c:pt idx="46">
                  <c:v>618.77511358814388</c:v>
                </c:pt>
                <c:pt idx="47">
                  <c:v>616.55551373868457</c:v>
                </c:pt>
                <c:pt idx="48">
                  <c:v>614.3438757858554</c:v>
                </c:pt>
                <c:pt idx="49">
                  <c:v>612.14017116964465</c:v>
                </c:pt>
                <c:pt idx="50">
                  <c:v>609.94437143248763</c:v>
                </c:pt>
                <c:pt idx="51">
                  <c:v>607.75644821889955</c:v>
                </c:pt>
                <c:pt idx="52">
                  <c:v>605.57637327510918</c:v>
                </c:pt>
                <c:pt idx="53">
                  <c:v>603.40411844869379</c:v>
                </c:pt>
                <c:pt idx="54">
                  <c:v>601.2396556882162</c:v>
                </c:pt>
                <c:pt idx="55">
                  <c:v>599.08295704286184</c:v>
                </c:pt>
                <c:pt idx="56">
                  <c:v>596.93399466207836</c:v>
                </c:pt>
                <c:pt idx="57">
                  <c:v>594.79274079521554</c:v>
                </c:pt>
                <c:pt idx="58">
                  <c:v>592.65916779116731</c:v>
                </c:pt>
                <c:pt idx="59">
                  <c:v>590.53324809801438</c:v>
                </c:pt>
                <c:pt idx="60">
                  <c:v>588.41495426266874</c:v>
                </c:pt>
                <c:pt idx="61">
                  <c:v>586.30425893051881</c:v>
                </c:pt>
                <c:pt idx="62">
                  <c:v>584.20113484507647</c:v>
                </c:pt>
                <c:pt idx="63">
                  <c:v>582.10555484762494</c:v>
                </c:pt>
                <c:pt idx="64">
                  <c:v>580.01749187686823</c:v>
                </c:pt>
                <c:pt idx="65">
                  <c:v>577.93691896858127</c:v>
                </c:pt>
                <c:pt idx="66">
                  <c:v>575.86380925526225</c:v>
                </c:pt>
                <c:pt idx="67">
                  <c:v>573.79813596578538</c:v>
                </c:pt>
                <c:pt idx="68">
                  <c:v>571.73987242505518</c:v>
                </c:pt>
                <c:pt idx="69">
                  <c:v>569.68899205366199</c:v>
                </c:pt>
                <c:pt idx="70">
                  <c:v>567.6454683675388</c:v>
                </c:pt>
                <c:pt idx="71">
                  <c:v>565.60927497761929</c:v>
                </c:pt>
                <c:pt idx="72">
                  <c:v>563.58038558949704</c:v>
                </c:pt>
                <c:pt idx="73">
                  <c:v>561.55877400308589</c:v>
                </c:pt>
                <c:pt idx="74">
                  <c:v>559.54441411228163</c:v>
                </c:pt>
                <c:pt idx="75">
                  <c:v>557.53727990462494</c:v>
                </c:pt>
                <c:pt idx="76">
                  <c:v>555.53734546096541</c:v>
                </c:pt>
                <c:pt idx="77">
                  <c:v>553.54458495512688</c:v>
                </c:pt>
                <c:pt idx="78">
                  <c:v>551.55897265357396</c:v>
                </c:pt>
                <c:pt idx="79">
                  <c:v>549.58048291507964</c:v>
                </c:pt>
                <c:pt idx="80">
                  <c:v>547.60909019039423</c:v>
                </c:pt>
                <c:pt idx="81">
                  <c:v>545.64476902191529</c:v>
                </c:pt>
                <c:pt idx="82">
                  <c:v>543.68749404335915</c:v>
                </c:pt>
                <c:pt idx="83">
                  <c:v>541.73723997943318</c:v>
                </c:pt>
                <c:pt idx="84">
                  <c:v>539.79398164550935</c:v>
                </c:pt>
                <c:pt idx="85">
                  <c:v>537.85769394729903</c:v>
                </c:pt>
                <c:pt idx="86">
                  <c:v>535.92835188052914</c:v>
                </c:pt>
                <c:pt idx="87">
                  <c:v>534.00593053061891</c:v>
                </c:pt>
                <c:pt idx="88">
                  <c:v>532.09040507235841</c:v>
                </c:pt>
                <c:pt idx="89">
                  <c:v>530.18175076958789</c:v>
                </c:pt>
                <c:pt idx="90">
                  <c:v>528.27994297487828</c:v>
                </c:pt>
                <c:pt idx="91">
                  <c:v>526.38495712921303</c:v>
                </c:pt>
                <c:pt idx="92">
                  <c:v>524.49676876167098</c:v>
                </c:pt>
                <c:pt idx="93">
                  <c:v>522.61535348911013</c:v>
                </c:pt>
                <c:pt idx="94">
                  <c:v>520.74068701585304</c:v>
                </c:pt>
                <c:pt idx="95">
                  <c:v>518.87274513337286</c:v>
                </c:pt>
                <c:pt idx="96">
                  <c:v>517.01150371998085</c:v>
                </c:pt>
                <c:pt idx="97">
                  <c:v>515.15693874051499</c:v>
                </c:pt>
                <c:pt idx="98">
                  <c:v>513.30902624602925</c:v>
                </c:pt>
                <c:pt idx="99">
                  <c:v>511.46774237348467</c:v>
                </c:pt>
                <c:pt idx="100">
                  <c:v>509.63306334544103</c:v>
                </c:pt>
                <c:pt idx="101">
                  <c:v>507.8049654697499</c:v>
                </c:pt>
                <c:pt idx="102">
                  <c:v>505.9834251392486</c:v>
                </c:pt>
                <c:pt idx="103">
                  <c:v>504.16841883145531</c:v>
                </c:pt>
                <c:pt idx="104">
                  <c:v>502.35992310826555</c:v>
                </c:pt>
                <c:pt idx="105">
                  <c:v>500.55791461564917</c:v>
                </c:pt>
                <c:pt idx="106">
                  <c:v>498.76237008334908</c:v>
                </c:pt>
                <c:pt idx="107">
                  <c:v>496.97326632458055</c:v>
                </c:pt>
                <c:pt idx="108">
                  <c:v>495.19058023573189</c:v>
                </c:pt>
                <c:pt idx="109">
                  <c:v>493.41428879606605</c:v>
                </c:pt>
                <c:pt idx="110">
                  <c:v>491.64436906742333</c:v>
                </c:pt>
                <c:pt idx="111">
                  <c:v>489.88079819392516</c:v>
                </c:pt>
                <c:pt idx="112">
                  <c:v>488.12355340167909</c:v>
                </c:pt>
                <c:pt idx="113">
                  <c:v>486.3726119984845</c:v>
                </c:pt>
                <c:pt idx="114">
                  <c:v>484.62795137353976</c:v>
                </c:pt>
                <c:pt idx="115">
                  <c:v>482.88954899714997</c:v>
                </c:pt>
                <c:pt idx="116">
                  <c:v>481.15738242043636</c:v>
                </c:pt>
                <c:pt idx="117">
                  <c:v>479.43142927504618</c:v>
                </c:pt>
                <c:pt idx="118">
                  <c:v>477.71166727286385</c:v>
                </c:pt>
                <c:pt idx="119">
                  <c:v>475.99807420572324</c:v>
                </c:pt>
                <c:pt idx="120">
                  <c:v>474.29062794512078</c:v>
                </c:pt>
                <c:pt idx="121">
                  <c:v>472.58930644192981</c:v>
                </c:pt>
                <c:pt idx="122">
                  <c:v>470.89408772611574</c:v>
                </c:pt>
                <c:pt idx="123">
                  <c:v>469.2049499064525</c:v>
                </c:pt>
                <c:pt idx="124">
                  <c:v>467.52187117023959</c:v>
                </c:pt>
                <c:pt idx="125">
                  <c:v>465.84482978302071</c:v>
                </c:pt>
                <c:pt idx="126">
                  <c:v>464.1738040883028</c:v>
                </c:pt>
                <c:pt idx="127">
                  <c:v>462.5087725072766</c:v>
                </c:pt>
                <c:pt idx="128">
                  <c:v>460.84971353853786</c:v>
                </c:pt>
                <c:pt idx="129">
                  <c:v>459.19660575780972</c:v>
                </c:pt>
                <c:pt idx="130">
                  <c:v>457.54942781766613</c:v>
                </c:pt>
                <c:pt idx="131">
                  <c:v>455.90815844725597</c:v>
                </c:pt>
                <c:pt idx="132">
                  <c:v>454.27277645202867</c:v>
                </c:pt>
                <c:pt idx="133">
                  <c:v>452.64326071346017</c:v>
                </c:pt>
                <c:pt idx="134">
                  <c:v>451.01959018878051</c:v>
                </c:pt>
                <c:pt idx="135">
                  <c:v>449.40174391070195</c:v>
                </c:pt>
                <c:pt idx="136">
                  <c:v>447.78970098714819</c:v>
                </c:pt>
                <c:pt idx="137">
                  <c:v>446.18344060098462</c:v>
                </c:pt>
                <c:pt idx="138">
                  <c:v>444.5829420097495</c:v>
                </c:pt>
                <c:pt idx="139">
                  <c:v>442.9881845453861</c:v>
                </c:pt>
                <c:pt idx="140">
                  <c:v>441.3991476139758</c:v>
                </c:pt>
                <c:pt idx="141">
                  <c:v>439.81581069547207</c:v>
                </c:pt>
                <c:pt idx="142">
                  <c:v>438.23815334343567</c:v>
                </c:pt>
                <c:pt idx="143">
                  <c:v>436.6661551847705</c:v>
                </c:pt>
                <c:pt idx="144">
                  <c:v>435.09979591946041</c:v>
                </c:pt>
                <c:pt idx="145">
                  <c:v>433.53905532030728</c:v>
                </c:pt>
                <c:pt idx="146">
                  <c:v>431.98391323266964</c:v>
                </c:pt>
                <c:pt idx="147">
                  <c:v>430.43434957420249</c:v>
                </c:pt>
                <c:pt idx="148">
                  <c:v>428.8903443345979</c:v>
                </c:pt>
                <c:pt idx="149">
                  <c:v>427.35187757532668</c:v>
                </c:pt>
                <c:pt idx="150">
                  <c:v>425.81892942938089</c:v>
                </c:pt>
                <c:pt idx="151">
                  <c:v>424.29148010101721</c:v>
                </c:pt>
                <c:pt idx="152">
                  <c:v>422.76950986550139</c:v>
                </c:pt>
                <c:pt idx="153">
                  <c:v>421.25299906885351</c:v>
                </c:pt>
                <c:pt idx="154">
                  <c:v>419.74192812759418</c:v>
                </c:pt>
                <c:pt idx="155">
                  <c:v>418.2362775284916</c:v>
                </c:pt>
                <c:pt idx="156">
                  <c:v>416.73602782830966</c:v>
                </c:pt>
                <c:pt idx="157">
                  <c:v>415.24115965355685</c:v>
                </c:pt>
                <c:pt idx="158">
                  <c:v>413.75165370023598</c:v>
                </c:pt>
                <c:pt idx="159">
                  <c:v>412.26749073359503</c:v>
                </c:pt>
                <c:pt idx="160">
                  <c:v>410.78865158787863</c:v>
                </c:pt>
                <c:pt idx="161">
                  <c:v>409.31511716608071</c:v>
                </c:pt>
                <c:pt idx="162">
                  <c:v>407.8468684396978</c:v>
                </c:pt>
                <c:pt idx="163">
                  <c:v>406.38388644848322</c:v>
                </c:pt>
                <c:pt idx="164">
                  <c:v>404.92615230020249</c:v>
                </c:pt>
                <c:pt idx="165">
                  <c:v>403.47364717038909</c:v>
                </c:pt>
                <c:pt idx="166">
                  <c:v>402.02635230210149</c:v>
                </c:pt>
                <c:pt idx="167">
                  <c:v>400.58424900568099</c:v>
                </c:pt>
                <c:pt idx="168">
                  <c:v>399.14731865851036</c:v>
                </c:pt>
                <c:pt idx="169">
                  <c:v>397.71554270477316</c:v>
                </c:pt>
                <c:pt idx="170">
                  <c:v>396.28890265521437</c:v>
                </c:pt>
                <c:pt idx="171">
                  <c:v>394.86738008690151</c:v>
                </c:pt>
                <c:pt idx="172">
                  <c:v>393.45095664298674</c:v>
                </c:pt>
                <c:pt idx="173">
                  <c:v>392.03961403246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59-4608-B64B-152E3DD7D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FINAL'!$Q$9:$Q$20</c:f>
              <c:numCache>
                <c:formatCode>General</c:formatCode>
                <c:ptCount val="12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2-4B01-B85A-C58D3B0C5DF2}"/>
            </c:ext>
          </c:extLst>
        </c:ser>
        <c:ser>
          <c:idx val="1"/>
          <c:order val="1"/>
          <c:tx>
            <c:strRef>
              <c:f>'Under 80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FINAL'!$R$9:$R$20</c:f>
              <c:numCache>
                <c:formatCode>General</c:formatCode>
                <c:ptCount val="12"/>
                <c:pt idx="0">
                  <c:v>550</c:v>
                </c:pt>
                <c:pt idx="1">
                  <c:v>1106.706461</c:v>
                </c:pt>
                <c:pt idx="2">
                  <c:v>1631.153256807725</c:v>
                </c:pt>
                <c:pt idx="3">
                  <c:v>2172.29680631575</c:v>
                </c:pt>
                <c:pt idx="4">
                  <c:v>2809.9508587546807</c:v>
                </c:pt>
                <c:pt idx="5">
                  <c:v>3411.3636275782128</c:v>
                </c:pt>
                <c:pt idx="6">
                  <c:v>4110.1499838474465</c:v>
                </c:pt>
                <c:pt idx="7">
                  <c:v>4785.6527926815797</c:v>
                </c:pt>
                <c:pt idx="8">
                  <c:v>5467.7701539130048</c:v>
                </c:pt>
                <c:pt idx="9">
                  <c:v>6108.7220928707329</c:v>
                </c:pt>
                <c:pt idx="10">
                  <c:v>6765.2521298407519</c:v>
                </c:pt>
                <c:pt idx="11">
                  <c:v>7428.3957032380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2-4B01-B85A-C58D3B0C5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2021-13 enrollment. Two major safety signals. (1) Rise of both cohorts during baseline period.  (2) Dose 2 = 2x mortality of just one dose. This appears to be a larger effect because we had a lower baseline since closer to sh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K$9:$BK$166</c:f>
              <c:numCache>
                <c:formatCode>General</c:formatCode>
                <c:ptCount val="158"/>
                <c:pt idx="0">
                  <c:v>1.0327738516348388</c:v>
                </c:pt>
                <c:pt idx="1">
                  <c:v>0.97304778511214995</c:v>
                </c:pt>
                <c:pt idx="2">
                  <c:v>0.9750024982568728</c:v>
                </c:pt>
                <c:pt idx="3">
                  <c:v>1</c:v>
                </c:pt>
                <c:pt idx="4">
                  <c:v>0.99689434268394905</c:v>
                </c:pt>
                <c:pt idx="5">
                  <c:v>1.0285809845836438</c:v>
                </c:pt>
                <c:pt idx="6">
                  <c:v>1.0487761436824405</c:v>
                </c:pt>
                <c:pt idx="7">
                  <c:v>1.0483358389385848</c:v>
                </c:pt>
                <c:pt idx="8">
                  <c:v>1.0620051675493682</c:v>
                </c:pt>
                <c:pt idx="9">
                  <c:v>1.0629335731578617</c:v>
                </c:pt>
                <c:pt idx="10">
                  <c:v>1.0749643121542372</c:v>
                </c:pt>
                <c:pt idx="11">
                  <c:v>1.0774344913674274</c:v>
                </c:pt>
                <c:pt idx="12">
                  <c:v>1.1009447182328405</c:v>
                </c:pt>
                <c:pt idx="13">
                  <c:v>1.1167078552414493</c:v>
                </c:pt>
                <c:pt idx="14">
                  <c:v>1.1359292115177779</c:v>
                </c:pt>
                <c:pt idx="15">
                  <c:v>1.1500541405055562</c:v>
                </c:pt>
                <c:pt idx="16">
                  <c:v>1.1637280946137769</c:v>
                </c:pt>
                <c:pt idx="17">
                  <c:v>1.1715973243947866</c:v>
                </c:pt>
                <c:pt idx="18">
                  <c:v>1.177952745238813</c:v>
                </c:pt>
                <c:pt idx="19">
                  <c:v>1.1932620456044298</c:v>
                </c:pt>
                <c:pt idx="20">
                  <c:v>1.1976277027383835</c:v>
                </c:pt>
                <c:pt idx="21">
                  <c:v>1.2058248498782547</c:v>
                </c:pt>
                <c:pt idx="22">
                  <c:v>1.2103281349435513</c:v>
                </c:pt>
                <c:pt idx="23">
                  <c:v>1.2132320815837148</c:v>
                </c:pt>
                <c:pt idx="24">
                  <c:v>1.2187262348173409</c:v>
                </c:pt>
                <c:pt idx="25">
                  <c:v>1.222990499046918</c:v>
                </c:pt>
                <c:pt idx="26">
                  <c:v>1.2252419341070611</c:v>
                </c:pt>
                <c:pt idx="27">
                  <c:v>1.2290465971491082</c:v>
                </c:pt>
                <c:pt idx="28">
                  <c:v>1.2323315083405542</c:v>
                </c:pt>
                <c:pt idx="29">
                  <c:v>1.2349252220822744</c:v>
                </c:pt>
                <c:pt idx="30">
                  <c:v>1.2285198466442975</c:v>
                </c:pt>
                <c:pt idx="31">
                  <c:v>1.2300549985436504</c:v>
                </c:pt>
                <c:pt idx="32">
                  <c:v>1.2331587778125979</c:v>
                </c:pt>
                <c:pt idx="33">
                  <c:v>1.2295129457521379</c:v>
                </c:pt>
                <c:pt idx="34">
                  <c:v>1.2225128834992638</c:v>
                </c:pt>
                <c:pt idx="35">
                  <c:v>1.2184217695472432</c:v>
                </c:pt>
                <c:pt idx="36">
                  <c:v>1.2137855102893276</c:v>
                </c:pt>
                <c:pt idx="37">
                  <c:v>1.212057366911208</c:v>
                </c:pt>
                <c:pt idx="38">
                  <c:v>1.2111142308354277</c:v>
                </c:pt>
                <c:pt idx="39">
                  <c:v>1.2149462642220683</c:v>
                </c:pt>
                <c:pt idx="40">
                  <c:v>1.216432971703123</c:v>
                </c:pt>
                <c:pt idx="41">
                  <c:v>1.2152999671360576</c:v>
                </c:pt>
                <c:pt idx="42">
                  <c:v>1.2175131781934363</c:v>
                </c:pt>
                <c:pt idx="43">
                  <c:v>1.2169439005794953</c:v>
                </c:pt>
                <c:pt idx="44">
                  <c:v>1.2142563013819656</c:v>
                </c:pt>
                <c:pt idx="45">
                  <c:v>1.2152245016394505</c:v>
                </c:pt>
                <c:pt idx="46">
                  <c:v>1.2127262916781105</c:v>
                </c:pt>
                <c:pt idx="47">
                  <c:v>1.2134805721062194</c:v>
                </c:pt>
                <c:pt idx="48">
                  <c:v>1.2132720664132075</c:v>
                </c:pt>
                <c:pt idx="49">
                  <c:v>1.2143150743211564</c:v>
                </c:pt>
                <c:pt idx="50">
                  <c:v>1.2149320168379822</c:v>
                </c:pt>
                <c:pt idx="51">
                  <c:v>1.2156593540503868</c:v>
                </c:pt>
                <c:pt idx="52">
                  <c:v>1.2195643890332515</c:v>
                </c:pt>
                <c:pt idx="53">
                  <c:v>1.2211046478279779</c:v>
                </c:pt>
                <c:pt idx="54">
                  <c:v>1.2217782255418248</c:v>
                </c:pt>
                <c:pt idx="55">
                  <c:v>1.2241234623674897</c:v>
                </c:pt>
                <c:pt idx="56">
                  <c:v>1.2239454514502821</c:v>
                </c:pt>
                <c:pt idx="57">
                  <c:v>1.2255074562448707</c:v>
                </c:pt>
                <c:pt idx="58">
                  <c:v>1.2279399061272405</c:v>
                </c:pt>
                <c:pt idx="59">
                  <c:v>1.2298639788102579</c:v>
                </c:pt>
                <c:pt idx="60">
                  <c:v>1.2317161789774485</c:v>
                </c:pt>
                <c:pt idx="61">
                  <c:v>1.2342293490406608</c:v>
                </c:pt>
                <c:pt idx="62">
                  <c:v>1.2370409012413965</c:v>
                </c:pt>
                <c:pt idx="63">
                  <c:v>1.2371186209339369</c:v>
                </c:pt>
                <c:pt idx="64">
                  <c:v>1.2377227106191457</c:v>
                </c:pt>
                <c:pt idx="65">
                  <c:v>1.2392206462965216</c:v>
                </c:pt>
                <c:pt idx="66">
                  <c:v>1.2398585753537139</c:v>
                </c:pt>
                <c:pt idx="67">
                  <c:v>1.2418675971073365</c:v>
                </c:pt>
                <c:pt idx="68">
                  <c:v>1.2413593631553841</c:v>
                </c:pt>
                <c:pt idx="69">
                  <c:v>1.2428426900513851</c:v>
                </c:pt>
                <c:pt idx="70">
                  <c:v>1.2439691265023933</c:v>
                </c:pt>
                <c:pt idx="71">
                  <c:v>1.2445951414085161</c:v>
                </c:pt>
                <c:pt idx="72">
                  <c:v>1.2441984293014767</c:v>
                </c:pt>
                <c:pt idx="73">
                  <c:v>1.2454237698184745</c:v>
                </c:pt>
                <c:pt idx="74">
                  <c:v>1.244524030742467</c:v>
                </c:pt>
                <c:pt idx="75">
                  <c:v>1.2456344599051683</c:v>
                </c:pt>
                <c:pt idx="76">
                  <c:v>1.2454348124121064</c:v>
                </c:pt>
                <c:pt idx="77">
                  <c:v>1.2457114544094456</c:v>
                </c:pt>
                <c:pt idx="78">
                  <c:v>1.2469446197506451</c:v>
                </c:pt>
                <c:pt idx="79">
                  <c:v>1.2474913123153646</c:v>
                </c:pt>
                <c:pt idx="80">
                  <c:v>1.2487045725133872</c:v>
                </c:pt>
                <c:pt idx="81">
                  <c:v>1.2501866291212214</c:v>
                </c:pt>
                <c:pt idx="82">
                  <c:v>1.252015547345334</c:v>
                </c:pt>
                <c:pt idx="83">
                  <c:v>1.2515866610177369</c:v>
                </c:pt>
                <c:pt idx="84">
                  <c:v>1.2510775130126182</c:v>
                </c:pt>
                <c:pt idx="85">
                  <c:v>1.2504427519695083</c:v>
                </c:pt>
                <c:pt idx="86">
                  <c:v>1.2516104574437412</c:v>
                </c:pt>
                <c:pt idx="87">
                  <c:v>1.2535482975807322</c:v>
                </c:pt>
                <c:pt idx="88">
                  <c:v>1.2535383435388538</c:v>
                </c:pt>
                <c:pt idx="89">
                  <c:v>1.2549428803809648</c:v>
                </c:pt>
                <c:pt idx="90">
                  <c:v>1.2554812068098931</c:v>
                </c:pt>
                <c:pt idx="91">
                  <c:v>1.2562434262190947</c:v>
                </c:pt>
                <c:pt idx="92">
                  <c:v>1.2566625821025859</c:v>
                </c:pt>
                <c:pt idx="93">
                  <c:v>1.2578018068336381</c:v>
                </c:pt>
                <c:pt idx="94">
                  <c:v>1.2569372104272376</c:v>
                </c:pt>
                <c:pt idx="95">
                  <c:v>1.256611431756476</c:v>
                </c:pt>
                <c:pt idx="96">
                  <c:v>1.2571212719103688</c:v>
                </c:pt>
                <c:pt idx="97">
                  <c:v>1.258305187105955</c:v>
                </c:pt>
                <c:pt idx="98">
                  <c:v>1.2581916685090444</c:v>
                </c:pt>
                <c:pt idx="99">
                  <c:v>1.2574485820021304</c:v>
                </c:pt>
                <c:pt idx="100">
                  <c:v>1.2569187957895902</c:v>
                </c:pt>
                <c:pt idx="101">
                  <c:v>1.2566604537716419</c:v>
                </c:pt>
                <c:pt idx="102">
                  <c:v>1.2557659911200991</c:v>
                </c:pt>
                <c:pt idx="103">
                  <c:v>1.2556493171733436</c:v>
                </c:pt>
                <c:pt idx="104">
                  <c:v>1.2551818852344458</c:v>
                </c:pt>
                <c:pt idx="105">
                  <c:v>1.2542453047904809</c:v>
                </c:pt>
                <c:pt idx="106">
                  <c:v>1.2531217610674057</c:v>
                </c:pt>
                <c:pt idx="107">
                  <c:v>1.2526085321984202</c:v>
                </c:pt>
                <c:pt idx="108">
                  <c:v>1.2521249043577909</c:v>
                </c:pt>
                <c:pt idx="109">
                  <c:v>1.2523244029284484</c:v>
                </c:pt>
                <c:pt idx="110">
                  <c:v>1.2531725459139469</c:v>
                </c:pt>
                <c:pt idx="111">
                  <c:v>1.2523459115335569</c:v>
                </c:pt>
                <c:pt idx="112">
                  <c:v>1.251461518665175</c:v>
                </c:pt>
                <c:pt idx="113">
                  <c:v>1.2503591797687788</c:v>
                </c:pt>
                <c:pt idx="114">
                  <c:v>1.2502549156385541</c:v>
                </c:pt>
                <c:pt idx="115">
                  <c:v>1.2494088855721137</c:v>
                </c:pt>
                <c:pt idx="116">
                  <c:v>1.2490079696057566</c:v>
                </c:pt>
                <c:pt idx="117">
                  <c:v>1.2483222790002804</c:v>
                </c:pt>
                <c:pt idx="118">
                  <c:v>1.2473268837280547</c:v>
                </c:pt>
                <c:pt idx="119">
                  <c:v>1.2472986039697853</c:v>
                </c:pt>
                <c:pt idx="120">
                  <c:v>1.2459744525127221</c:v>
                </c:pt>
                <c:pt idx="121">
                  <c:v>1.2441429421153121</c:v>
                </c:pt>
                <c:pt idx="122">
                  <c:v>1.2439269058227105</c:v>
                </c:pt>
                <c:pt idx="123">
                  <c:v>1.2431958088831307</c:v>
                </c:pt>
                <c:pt idx="124">
                  <c:v>1.242145616145373</c:v>
                </c:pt>
                <c:pt idx="125">
                  <c:v>1.241678166141563</c:v>
                </c:pt>
                <c:pt idx="126">
                  <c:v>1.2408667754001419</c:v>
                </c:pt>
                <c:pt idx="127">
                  <c:v>1.2402497580485143</c:v>
                </c:pt>
                <c:pt idx="128">
                  <c:v>1.2393632168677333</c:v>
                </c:pt>
                <c:pt idx="129">
                  <c:v>1.2388583531214921</c:v>
                </c:pt>
                <c:pt idx="130">
                  <c:v>1.2383930354757777</c:v>
                </c:pt>
                <c:pt idx="131">
                  <c:v>1.2371475859853289</c:v>
                </c:pt>
                <c:pt idx="132">
                  <c:v>1.235926816478593</c:v>
                </c:pt>
                <c:pt idx="133">
                  <c:v>1.2350685589602792</c:v>
                </c:pt>
                <c:pt idx="134">
                  <c:v>1.2346432133222871</c:v>
                </c:pt>
                <c:pt idx="135">
                  <c:v>1.2330931966459988</c:v>
                </c:pt>
                <c:pt idx="136">
                  <c:v>1.2317143326889723</c:v>
                </c:pt>
                <c:pt idx="137">
                  <c:v>1.2293360454588813</c:v>
                </c:pt>
                <c:pt idx="138">
                  <c:v>1.2292389293398673</c:v>
                </c:pt>
                <c:pt idx="139">
                  <c:v>1.2283012938704978</c:v>
                </c:pt>
                <c:pt idx="140">
                  <c:v>1.2268650685521334</c:v>
                </c:pt>
                <c:pt idx="141">
                  <c:v>1.2259420577536695</c:v>
                </c:pt>
                <c:pt idx="142">
                  <c:v>1.2256446619964003</c:v>
                </c:pt>
                <c:pt idx="143">
                  <c:v>1.2245146387940637</c:v>
                </c:pt>
                <c:pt idx="144">
                  <c:v>1.223679324153585</c:v>
                </c:pt>
                <c:pt idx="145">
                  <c:v>1.2229869089209329</c:v>
                </c:pt>
                <c:pt idx="146">
                  <c:v>1.2217880383344137</c:v>
                </c:pt>
                <c:pt idx="147">
                  <c:v>1.2205987153977884</c:v>
                </c:pt>
                <c:pt idx="148">
                  <c:v>1.2193964710128962</c:v>
                </c:pt>
                <c:pt idx="149">
                  <c:v>1.2188882350314634</c:v>
                </c:pt>
                <c:pt idx="150">
                  <c:v>1.2180343054911114</c:v>
                </c:pt>
                <c:pt idx="151">
                  <c:v>1.2169226908908424</c:v>
                </c:pt>
                <c:pt idx="152">
                  <c:v>1.2155882220530392</c:v>
                </c:pt>
                <c:pt idx="153">
                  <c:v>1.2146706539310999</c:v>
                </c:pt>
                <c:pt idx="154">
                  <c:v>1.2133815250870552</c:v>
                </c:pt>
                <c:pt idx="155">
                  <c:v>1.2123675074232017</c:v>
                </c:pt>
                <c:pt idx="156">
                  <c:v>1.2115776701271683</c:v>
                </c:pt>
                <c:pt idx="157">
                  <c:v>1.2107716646584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6B-443A-97B8-F78D64A2FBF7}"/>
            </c:ext>
          </c:extLst>
        </c:ser>
        <c:ser>
          <c:idx val="1"/>
          <c:order val="1"/>
          <c:tx>
            <c:strRef>
              <c:f>'anal-2021-13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L$9:$BL$166</c:f>
              <c:numCache>
                <c:formatCode>General</c:formatCode>
                <c:ptCount val="158"/>
                <c:pt idx="0">
                  <c:v>0.94797300989758337</c:v>
                </c:pt>
                <c:pt idx="1">
                  <c:v>0.90817652270218263</c:v>
                </c:pt>
                <c:pt idx="2">
                  <c:v>0.96291848966642424</c:v>
                </c:pt>
                <c:pt idx="3">
                  <c:v>1</c:v>
                </c:pt>
                <c:pt idx="4">
                  <c:v>1.0338546122278853</c:v>
                </c:pt>
                <c:pt idx="5">
                  <c:v>1.0606167514320641</c:v>
                </c:pt>
                <c:pt idx="6">
                  <c:v>1.0934641293644267</c:v>
                </c:pt>
                <c:pt idx="7">
                  <c:v>1.1183732134869901</c:v>
                </c:pt>
                <c:pt idx="8">
                  <c:v>1.146924770261466</c:v>
                </c:pt>
                <c:pt idx="9">
                  <c:v>1.1781908071471883</c:v>
                </c:pt>
                <c:pt idx="10">
                  <c:v>1.1940530795733604</c:v>
                </c:pt>
                <c:pt idx="11">
                  <c:v>1.2074222849268548</c:v>
                </c:pt>
                <c:pt idx="12">
                  <c:v>1.2280055757185901</c:v>
                </c:pt>
                <c:pt idx="13">
                  <c:v>1.2396444912096745</c:v>
                </c:pt>
                <c:pt idx="14">
                  <c:v>1.2651459003098411</c:v>
                </c:pt>
                <c:pt idx="15">
                  <c:v>1.2697127499161234</c:v>
                </c:pt>
                <c:pt idx="16">
                  <c:v>1.2825180191766679</c:v>
                </c:pt>
                <c:pt idx="17">
                  <c:v>1.2908380601751199</c:v>
                </c:pt>
                <c:pt idx="18">
                  <c:v>1.3039903508316155</c:v>
                </c:pt>
                <c:pt idx="19">
                  <c:v>1.3175548720919086</c:v>
                </c:pt>
                <c:pt idx="20">
                  <c:v>1.3288558410888638</c:v>
                </c:pt>
                <c:pt idx="21">
                  <c:v>1.3356702440534374</c:v>
                </c:pt>
                <c:pt idx="22">
                  <c:v>1.3452390011796089</c:v>
                </c:pt>
                <c:pt idx="23">
                  <c:v>1.3549115633691866</c:v>
                </c:pt>
                <c:pt idx="24">
                  <c:v>1.3624853854526882</c:v>
                </c:pt>
                <c:pt idx="25">
                  <c:v>1.3722781740770951</c:v>
                </c:pt>
                <c:pt idx="26">
                  <c:v>1.3777763787278063</c:v>
                </c:pt>
                <c:pt idx="27">
                  <c:v>1.391221765379363</c:v>
                </c:pt>
                <c:pt idx="28">
                  <c:v>1.4014308406924585</c:v>
                </c:pt>
                <c:pt idx="29">
                  <c:v>1.4025369674839954</c:v>
                </c:pt>
                <c:pt idx="30">
                  <c:v>1.40047506694621</c:v>
                </c:pt>
                <c:pt idx="31">
                  <c:v>1.3944666344555448</c:v>
                </c:pt>
                <c:pt idx="32">
                  <c:v>1.3894971170946295</c:v>
                </c:pt>
                <c:pt idx="33">
                  <c:v>1.3869973883844124</c:v>
                </c:pt>
                <c:pt idx="34">
                  <c:v>1.3784217352951385</c:v>
                </c:pt>
                <c:pt idx="35">
                  <c:v>1.3740684293241705</c:v>
                </c:pt>
                <c:pt idx="36">
                  <c:v>1.368829821543379</c:v>
                </c:pt>
                <c:pt idx="37">
                  <c:v>1.3649435066645705</c:v>
                </c:pt>
                <c:pt idx="38">
                  <c:v>1.363771065107052</c:v>
                </c:pt>
                <c:pt idx="39">
                  <c:v>1.3645181978629932</c:v>
                </c:pt>
                <c:pt idx="40">
                  <c:v>1.3668659034794715</c:v>
                </c:pt>
                <c:pt idx="41">
                  <c:v>1.368265876015182</c:v>
                </c:pt>
                <c:pt idx="42">
                  <c:v>1.3732504304600623</c:v>
                </c:pt>
                <c:pt idx="43">
                  <c:v>1.3751738652446079</c:v>
                </c:pt>
                <c:pt idx="44">
                  <c:v>1.3761401503554405</c:v>
                </c:pt>
                <c:pt idx="45">
                  <c:v>1.3788175261436852</c:v>
                </c:pt>
                <c:pt idx="46">
                  <c:v>1.3788534273058624</c:v>
                </c:pt>
                <c:pt idx="47">
                  <c:v>1.3849475824295947</c:v>
                </c:pt>
                <c:pt idx="48">
                  <c:v>1.3867313219668747</c:v>
                </c:pt>
                <c:pt idx="49">
                  <c:v>1.3882835196111398</c:v>
                </c:pt>
                <c:pt idx="50">
                  <c:v>1.3933973488328311</c:v>
                </c:pt>
                <c:pt idx="51">
                  <c:v>1.3953958655167151</c:v>
                </c:pt>
                <c:pt idx="52">
                  <c:v>1.4004937120994401</c:v>
                </c:pt>
                <c:pt idx="53">
                  <c:v>1.4040801028581955</c:v>
                </c:pt>
                <c:pt idx="54">
                  <c:v>1.4064124248811078</c:v>
                </c:pt>
                <c:pt idx="55">
                  <c:v>1.4082696919649098</c:v>
                </c:pt>
                <c:pt idx="56">
                  <c:v>1.411256106523844</c:v>
                </c:pt>
                <c:pt idx="57">
                  <c:v>1.412021591027778</c:v>
                </c:pt>
                <c:pt idx="58">
                  <c:v>1.4167086877252624</c:v>
                </c:pt>
                <c:pt idx="59">
                  <c:v>1.4183037711541269</c:v>
                </c:pt>
                <c:pt idx="60">
                  <c:v>1.4209886753585113</c:v>
                </c:pt>
                <c:pt idx="61">
                  <c:v>1.4223845644882691</c:v>
                </c:pt>
                <c:pt idx="62">
                  <c:v>1.4245395959207616</c:v>
                </c:pt>
                <c:pt idx="63">
                  <c:v>1.4260515661818416</c:v>
                </c:pt>
                <c:pt idx="64">
                  <c:v>1.4284487271090724</c:v>
                </c:pt>
                <c:pt idx="65">
                  <c:v>1.4321654415893108</c:v>
                </c:pt>
                <c:pt idx="66">
                  <c:v>1.4335397471995328</c:v>
                </c:pt>
                <c:pt idx="67">
                  <c:v>1.4382896496378164</c:v>
                </c:pt>
                <c:pt idx="68">
                  <c:v>1.4379528536754891</c:v>
                </c:pt>
                <c:pt idx="69">
                  <c:v>1.4403369946046658</c:v>
                </c:pt>
                <c:pt idx="70">
                  <c:v>1.4420032156020863</c:v>
                </c:pt>
                <c:pt idx="71">
                  <c:v>1.4452268107909705</c:v>
                </c:pt>
                <c:pt idx="72">
                  <c:v>1.4460121318958998</c:v>
                </c:pt>
                <c:pt idx="73">
                  <c:v>1.4480961571675346</c:v>
                </c:pt>
                <c:pt idx="74">
                  <c:v>1.4501598419539283</c:v>
                </c:pt>
                <c:pt idx="75">
                  <c:v>1.4506873301697869</c:v>
                </c:pt>
                <c:pt idx="76">
                  <c:v>1.4506282171128189</c:v>
                </c:pt>
                <c:pt idx="77">
                  <c:v>1.4526668230925592</c:v>
                </c:pt>
                <c:pt idx="78">
                  <c:v>1.4544426749054318</c:v>
                </c:pt>
                <c:pt idx="79">
                  <c:v>1.4567557897421857</c:v>
                </c:pt>
                <c:pt idx="80">
                  <c:v>1.4581442867054486</c:v>
                </c:pt>
                <c:pt idx="81">
                  <c:v>1.4583246504045906</c:v>
                </c:pt>
                <c:pt idx="82">
                  <c:v>1.4585546540348029</c:v>
                </c:pt>
                <c:pt idx="83">
                  <c:v>1.4603657941299453</c:v>
                </c:pt>
                <c:pt idx="84">
                  <c:v>1.4619166661126983</c:v>
                </c:pt>
                <c:pt idx="85">
                  <c:v>1.462967917702704</c:v>
                </c:pt>
                <c:pt idx="86">
                  <c:v>1.4651296156426032</c:v>
                </c:pt>
                <c:pt idx="87">
                  <c:v>1.4704003897326186</c:v>
                </c:pt>
                <c:pt idx="88">
                  <c:v>1.4727436769930746</c:v>
                </c:pt>
                <c:pt idx="89">
                  <c:v>1.475233733534453</c:v>
                </c:pt>
                <c:pt idx="90">
                  <c:v>1.4770568819296768</c:v>
                </c:pt>
                <c:pt idx="91">
                  <c:v>1.4778603605150482</c:v>
                </c:pt>
                <c:pt idx="92">
                  <c:v>1.4797593909360223</c:v>
                </c:pt>
                <c:pt idx="93">
                  <c:v>1.4805034173231186</c:v>
                </c:pt>
                <c:pt idx="94">
                  <c:v>1.4816305664210618</c:v>
                </c:pt>
                <c:pt idx="95">
                  <c:v>1.4818139140582367</c:v>
                </c:pt>
                <c:pt idx="96">
                  <c:v>1.4836554117564218</c:v>
                </c:pt>
                <c:pt idx="97">
                  <c:v>1.4846205274211774</c:v>
                </c:pt>
                <c:pt idx="98">
                  <c:v>1.4857126780328673</c:v>
                </c:pt>
                <c:pt idx="99">
                  <c:v>1.4870078945329626</c:v>
                </c:pt>
                <c:pt idx="100">
                  <c:v>1.487643502682664</c:v>
                </c:pt>
                <c:pt idx="101">
                  <c:v>1.4887371769409821</c:v>
                </c:pt>
                <c:pt idx="102">
                  <c:v>1.4895194173673234</c:v>
                </c:pt>
                <c:pt idx="103">
                  <c:v>1.4899473142289044</c:v>
                </c:pt>
                <c:pt idx="104">
                  <c:v>1.4902683425810908</c:v>
                </c:pt>
                <c:pt idx="105">
                  <c:v>1.491221345762161</c:v>
                </c:pt>
                <c:pt idx="106">
                  <c:v>1.4903841944556968</c:v>
                </c:pt>
                <c:pt idx="107">
                  <c:v>1.4913626866311072</c:v>
                </c:pt>
                <c:pt idx="108">
                  <c:v>1.492086519171042</c:v>
                </c:pt>
                <c:pt idx="109">
                  <c:v>1.4923905614169839</c:v>
                </c:pt>
                <c:pt idx="110">
                  <c:v>1.4928221156587296</c:v>
                </c:pt>
                <c:pt idx="111">
                  <c:v>1.4931400482500334</c:v>
                </c:pt>
                <c:pt idx="112">
                  <c:v>1.4932737703032832</c:v>
                </c:pt>
                <c:pt idx="113">
                  <c:v>1.4936019141004133</c:v>
                </c:pt>
                <c:pt idx="114">
                  <c:v>1.4929989326411206</c:v>
                </c:pt>
                <c:pt idx="115">
                  <c:v>1.4929405312760986</c:v>
                </c:pt>
                <c:pt idx="116">
                  <c:v>1.4938256857321071</c:v>
                </c:pt>
                <c:pt idx="117">
                  <c:v>1.4941438982037671</c:v>
                </c:pt>
                <c:pt idx="118">
                  <c:v>1.4940967001884391</c:v>
                </c:pt>
                <c:pt idx="119">
                  <c:v>1.4944434425532422</c:v>
                </c:pt>
                <c:pt idx="120">
                  <c:v>1.4937261478067103</c:v>
                </c:pt>
                <c:pt idx="121">
                  <c:v>1.4945524455688424</c:v>
                </c:pt>
                <c:pt idx="122">
                  <c:v>1.4946766781861718</c:v>
                </c:pt>
                <c:pt idx="123">
                  <c:v>1.4945552161226534</c:v>
                </c:pt>
                <c:pt idx="124">
                  <c:v>1.4939373229755866</c:v>
                </c:pt>
                <c:pt idx="125">
                  <c:v>1.4941493130451919</c:v>
                </c:pt>
                <c:pt idx="126">
                  <c:v>1.4936882210355396</c:v>
                </c:pt>
                <c:pt idx="127">
                  <c:v>1.4934539234796473</c:v>
                </c:pt>
                <c:pt idx="128">
                  <c:v>1.4933813362211148</c:v>
                </c:pt>
                <c:pt idx="129">
                  <c:v>1.4937808923198141</c:v>
                </c:pt>
                <c:pt idx="130">
                  <c:v>1.4939695506891566</c:v>
                </c:pt>
                <c:pt idx="131">
                  <c:v>1.4942931856170678</c:v>
                </c:pt>
                <c:pt idx="132">
                  <c:v>1.4944428542124297</c:v>
                </c:pt>
                <c:pt idx="133">
                  <c:v>1.494494432330568</c:v>
                </c:pt>
                <c:pt idx="134">
                  <c:v>1.4948280336494186</c:v>
                </c:pt>
                <c:pt idx="135">
                  <c:v>1.493716158796802</c:v>
                </c:pt>
                <c:pt idx="136">
                  <c:v>1.4940768459346703</c:v>
                </c:pt>
                <c:pt idx="137">
                  <c:v>1.4938855733106136</c:v>
                </c:pt>
                <c:pt idx="138">
                  <c:v>1.4951237389950218</c:v>
                </c:pt>
                <c:pt idx="139">
                  <c:v>1.4953746332846136</c:v>
                </c:pt>
                <c:pt idx="140">
                  <c:v>1.4957178405487737</c:v>
                </c:pt>
                <c:pt idx="141">
                  <c:v>1.4951633267527689</c:v>
                </c:pt>
                <c:pt idx="142">
                  <c:v>1.4962071715608936</c:v>
                </c:pt>
                <c:pt idx="143">
                  <c:v>1.4955737172724464</c:v>
                </c:pt>
                <c:pt idx="144">
                  <c:v>1.4953166067220074</c:v>
                </c:pt>
                <c:pt idx="145">
                  <c:v>1.4950739230734353</c:v>
                </c:pt>
                <c:pt idx="146">
                  <c:v>1.4952797371417921</c:v>
                </c:pt>
                <c:pt idx="147">
                  <c:v>1.4959111299830099</c:v>
                </c:pt>
                <c:pt idx="148">
                  <c:v>1.4957417214259474</c:v>
                </c:pt>
                <c:pt idx="149">
                  <c:v>1.4959995844740348</c:v>
                </c:pt>
                <c:pt idx="150">
                  <c:v>1.4950186576580187</c:v>
                </c:pt>
                <c:pt idx="151">
                  <c:v>1.4950662441146163</c:v>
                </c:pt>
                <c:pt idx="152">
                  <c:v>1.494778488612954</c:v>
                </c:pt>
                <c:pt idx="153">
                  <c:v>1.495177530569805</c:v>
                </c:pt>
                <c:pt idx="154">
                  <c:v>1.4955359539624773</c:v>
                </c:pt>
                <c:pt idx="155">
                  <c:v>1.4954651935449732</c:v>
                </c:pt>
                <c:pt idx="156">
                  <c:v>1.4961631361720318</c:v>
                </c:pt>
                <c:pt idx="157">
                  <c:v>1.4962594986091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6B-443A-97B8-F78D64A2FBF7}"/>
            </c:ext>
          </c:extLst>
        </c:ser>
        <c:ser>
          <c:idx val="6"/>
          <c:order val="6"/>
          <c:tx>
            <c:strRef>
              <c:f>'anal-2021-13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Q$9:$BQ$166</c:f>
              <c:numCache>
                <c:formatCode>General</c:formatCode>
                <c:ptCount val="158"/>
                <c:pt idx="0">
                  <c:v>0.98602092190489188</c:v>
                </c:pt>
                <c:pt idx="1">
                  <c:v>0.9372825555364428</c:v>
                </c:pt>
                <c:pt idx="2">
                  <c:v>0.96834026716445298</c:v>
                </c:pt>
                <c:pt idx="3">
                  <c:v>1</c:v>
                </c:pt>
                <c:pt idx="4">
                  <c:v>1.0172715093415814</c:v>
                </c:pt>
                <c:pt idx="5">
                  <c:v>1.0465196815645896</c:v>
                </c:pt>
                <c:pt idx="6">
                  <c:v>1.0736554597576564</c:v>
                </c:pt>
                <c:pt idx="7">
                  <c:v>1.0871646580056247</c:v>
                </c:pt>
                <c:pt idx="8">
                  <c:v>1.1090174181433294</c:v>
                </c:pt>
                <c:pt idx="9">
                  <c:v>1.1266545074291778</c:v>
                </c:pt>
                <c:pt idx="10">
                  <c:v>1.1407841258123284</c:v>
                </c:pt>
                <c:pt idx="11">
                  <c:v>1.1492511321792105</c:v>
                </c:pt>
                <c:pt idx="12">
                  <c:v>1.1711372839110097</c:v>
                </c:pt>
                <c:pt idx="13">
                  <c:v>1.1846177538300828</c:v>
                </c:pt>
                <c:pt idx="14">
                  <c:v>1.2072933781183763</c:v>
                </c:pt>
                <c:pt idx="15">
                  <c:v>1.2161418429452959</c:v>
                </c:pt>
                <c:pt idx="16">
                  <c:v>1.2293305413810898</c:v>
                </c:pt>
                <c:pt idx="17">
                  <c:v>1.2374426590691889</c:v>
                </c:pt>
                <c:pt idx="18">
                  <c:v>1.2475404500322844</c:v>
                </c:pt>
                <c:pt idx="19">
                  <c:v>1.2618833543357715</c:v>
                </c:pt>
                <c:pt idx="20">
                  <c:v>1.2700682771297951</c:v>
                </c:pt>
                <c:pt idx="21">
                  <c:v>1.2774989821891256</c:v>
                </c:pt>
                <c:pt idx="22">
                  <c:v>1.2847913061568503</c:v>
                </c:pt>
                <c:pt idx="23">
                  <c:v>1.2914236058455004</c:v>
                </c:pt>
                <c:pt idx="24">
                  <c:v>1.2980612047911078</c:v>
                </c:pt>
                <c:pt idx="25">
                  <c:v>1.3053704782864928</c:v>
                </c:pt>
                <c:pt idx="26">
                  <c:v>1.3094089559499731</c:v>
                </c:pt>
                <c:pt idx="27">
                  <c:v>1.3185258605334262</c:v>
                </c:pt>
                <c:pt idx="28">
                  <c:v>1.3256253823296482</c:v>
                </c:pt>
                <c:pt idx="29">
                  <c:v>1.3273960631680182</c:v>
                </c:pt>
                <c:pt idx="30">
                  <c:v>1.3233824965044547</c:v>
                </c:pt>
                <c:pt idx="31">
                  <c:v>1.3207559111871749</c:v>
                </c:pt>
                <c:pt idx="32">
                  <c:v>1.31940607940689</c:v>
                </c:pt>
                <c:pt idx="33">
                  <c:v>1.316389738930162</c:v>
                </c:pt>
                <c:pt idx="34">
                  <c:v>1.3085189021722137</c:v>
                </c:pt>
                <c:pt idx="35">
                  <c:v>1.3042814436917052</c:v>
                </c:pt>
                <c:pt idx="36">
                  <c:v>1.2993115029928386</c:v>
                </c:pt>
                <c:pt idx="37">
                  <c:v>1.2963921406976682</c:v>
                </c:pt>
                <c:pt idx="38">
                  <c:v>1.2953213225806979</c:v>
                </c:pt>
                <c:pt idx="39">
                  <c:v>1.297451497797218</c:v>
                </c:pt>
                <c:pt idx="40">
                  <c:v>1.299411873596191</c:v>
                </c:pt>
                <c:pt idx="41">
                  <c:v>1.2996742636466259</c:v>
                </c:pt>
                <c:pt idx="42">
                  <c:v>1.303414363297585</c:v>
                </c:pt>
                <c:pt idx="43">
                  <c:v>1.3042184019080714</c:v>
                </c:pt>
                <c:pt idx="44">
                  <c:v>1.3035443793994512</c:v>
                </c:pt>
                <c:pt idx="45">
                  <c:v>1.3054540844671867</c:v>
                </c:pt>
                <c:pt idx="46">
                  <c:v>1.3043521988277138</c:v>
                </c:pt>
                <c:pt idx="47">
                  <c:v>1.3080497969045157</c:v>
                </c:pt>
                <c:pt idx="48">
                  <c:v>1.308938934201241</c:v>
                </c:pt>
                <c:pt idx="49">
                  <c:v>1.3102619522554337</c:v>
                </c:pt>
                <c:pt idx="50">
                  <c:v>1.3133574969844619</c:v>
                </c:pt>
                <c:pt idx="51">
                  <c:v>1.31481730808785</c:v>
                </c:pt>
                <c:pt idx="52">
                  <c:v>1.3193788488077194</c:v>
                </c:pt>
                <c:pt idx="53">
                  <c:v>1.3220461080770773</c:v>
                </c:pt>
                <c:pt idx="54">
                  <c:v>1.3236331255644502</c:v>
                </c:pt>
                <c:pt idx="55">
                  <c:v>1.3257083493540902</c:v>
                </c:pt>
                <c:pt idx="56">
                  <c:v>1.3273037390511622</c:v>
                </c:pt>
                <c:pt idx="57">
                  <c:v>1.328425374191047</c:v>
                </c:pt>
                <c:pt idx="58">
                  <c:v>1.3320996445006039</c:v>
                </c:pt>
                <c:pt idx="59">
                  <c:v>1.3338410943338876</c:v>
                </c:pt>
                <c:pt idx="60">
                  <c:v>1.3361512399429696</c:v>
                </c:pt>
                <c:pt idx="61">
                  <c:v>1.3380473044059675</c:v>
                </c:pt>
                <c:pt idx="62">
                  <c:v>1.3404957038907592</c:v>
                </c:pt>
                <c:pt idx="63">
                  <c:v>1.3413631324922706</c:v>
                </c:pt>
                <c:pt idx="64">
                  <c:v>1.3429547543855376</c:v>
                </c:pt>
                <c:pt idx="65">
                  <c:v>1.3456747918856762</c:v>
                </c:pt>
                <c:pt idx="66">
                  <c:v>1.3467176135194656</c:v>
                </c:pt>
                <c:pt idx="67">
                  <c:v>1.3502367244865903</c:v>
                </c:pt>
                <c:pt idx="68">
                  <c:v>1.3498219397835642</c:v>
                </c:pt>
                <c:pt idx="69">
                  <c:v>1.3518009140369729</c:v>
                </c:pt>
                <c:pt idx="70">
                  <c:v>1.353224008843563</c:v>
                </c:pt>
                <c:pt idx="71">
                  <c:v>1.3552812716318836</c:v>
                </c:pt>
                <c:pt idx="72">
                  <c:v>1.3555353015769718</c:v>
                </c:pt>
                <c:pt idx="73">
                  <c:v>1.357233145639956</c:v>
                </c:pt>
                <c:pt idx="74">
                  <c:v>1.3579662793497864</c:v>
                </c:pt>
                <c:pt idx="75">
                  <c:v>1.3587543851579493</c:v>
                </c:pt>
                <c:pt idx="76">
                  <c:v>1.358653916081741</c:v>
                </c:pt>
                <c:pt idx="77">
                  <c:v>1.3599008086908393</c:v>
                </c:pt>
                <c:pt idx="78">
                  <c:v>1.3614320558969741</c:v>
                </c:pt>
                <c:pt idx="79">
                  <c:v>1.3629515488193389</c:v>
                </c:pt>
                <c:pt idx="80">
                  <c:v>1.3642604304829786</c:v>
                </c:pt>
                <c:pt idx="81">
                  <c:v>1.3650238213891159</c:v>
                </c:pt>
                <c:pt idx="82">
                  <c:v>1.3659702408072918</c:v>
                </c:pt>
                <c:pt idx="83">
                  <c:v>1.3667753538260679</c:v>
                </c:pt>
                <c:pt idx="84">
                  <c:v>1.3674009122406228</c:v>
                </c:pt>
                <c:pt idx="85">
                  <c:v>1.3676946737938065</c:v>
                </c:pt>
                <c:pt idx="86">
                  <c:v>1.3694093242366387</c:v>
                </c:pt>
                <c:pt idx="87">
                  <c:v>1.3731835869706994</c:v>
                </c:pt>
                <c:pt idx="88">
                  <c:v>1.374469851615002</c:v>
                </c:pt>
                <c:pt idx="89">
                  <c:v>1.3764718051445748</c:v>
                </c:pt>
                <c:pt idx="90">
                  <c:v>1.3777175486297357</c:v>
                </c:pt>
                <c:pt idx="91">
                  <c:v>1.3785016394662697</c:v>
                </c:pt>
                <c:pt idx="92">
                  <c:v>1.3797359126939628</c:v>
                </c:pt>
                <c:pt idx="93">
                  <c:v>1.3806748353321519</c:v>
                </c:pt>
                <c:pt idx="94">
                  <c:v>1.3809073865611037</c:v>
                </c:pt>
                <c:pt idx="95">
                  <c:v>1.3808613521256836</c:v>
                </c:pt>
                <c:pt idx="96">
                  <c:v>1.3821044864148084</c:v>
                </c:pt>
                <c:pt idx="97">
                  <c:v>1.3831668934621382</c:v>
                </c:pt>
                <c:pt idx="98">
                  <c:v>1.3837172114015006</c:v>
                </c:pt>
                <c:pt idx="99">
                  <c:v>1.3840970703462128</c:v>
                </c:pt>
                <c:pt idx="100">
                  <c:v>1.3842089635512265</c:v>
                </c:pt>
                <c:pt idx="101">
                  <c:v>1.3846952419632033</c:v>
                </c:pt>
                <c:pt idx="102">
                  <c:v>1.3847244385888196</c:v>
                </c:pt>
                <c:pt idx="103">
                  <c:v>1.3849072234384485</c:v>
                </c:pt>
                <c:pt idx="104">
                  <c:v>1.3848737533451365</c:v>
                </c:pt>
                <c:pt idx="105">
                  <c:v>1.384978254284704</c:v>
                </c:pt>
                <c:pt idx="106">
                  <c:v>1.384011888381673</c:v>
                </c:pt>
                <c:pt idx="107">
                  <c:v>1.3843204383150456</c:v>
                </c:pt>
                <c:pt idx="108">
                  <c:v>1.3845178351676872</c:v>
                </c:pt>
                <c:pt idx="109">
                  <c:v>1.3847742325643306</c:v>
                </c:pt>
                <c:pt idx="110">
                  <c:v>1.3854077091100816</c:v>
                </c:pt>
                <c:pt idx="111">
                  <c:v>1.3852112471952855</c:v>
                </c:pt>
                <c:pt idx="112">
                  <c:v>1.3849028151361482</c:v>
                </c:pt>
                <c:pt idx="113">
                  <c:v>1.3845881188687883</c:v>
                </c:pt>
                <c:pt idx="114">
                  <c:v>1.3842079853167537</c:v>
                </c:pt>
                <c:pt idx="115">
                  <c:v>1.3837952808903926</c:v>
                </c:pt>
                <c:pt idx="116">
                  <c:v>1.3841024848945636</c:v>
                </c:pt>
                <c:pt idx="117">
                  <c:v>1.3839693871617027</c:v>
                </c:pt>
                <c:pt idx="118">
                  <c:v>1.3834959168499255</c:v>
                </c:pt>
                <c:pt idx="119">
                  <c:v>1.3836735834877347</c:v>
                </c:pt>
                <c:pt idx="120">
                  <c:v>1.3826831211713939</c:v>
                </c:pt>
                <c:pt idx="121">
                  <c:v>1.3823160137309369</c:v>
                </c:pt>
                <c:pt idx="122">
                  <c:v>1.3822866637208597</c:v>
                </c:pt>
                <c:pt idx="123">
                  <c:v>1.3818908821120572</c:v>
                </c:pt>
                <c:pt idx="124">
                  <c:v>1.3810782218834972</c:v>
                </c:pt>
                <c:pt idx="125">
                  <c:v>1.380984574608302</c:v>
                </c:pt>
                <c:pt idx="126">
                  <c:v>1.380365490792679</c:v>
                </c:pt>
                <c:pt idx="127">
                  <c:v>1.3799587075654227</c:v>
                </c:pt>
                <c:pt idx="128">
                  <c:v>1.3795201141778919</c:v>
                </c:pt>
                <c:pt idx="129">
                  <c:v>1.379513022162798</c:v>
                </c:pt>
                <c:pt idx="130">
                  <c:v>1.3794074414176971</c:v>
                </c:pt>
                <c:pt idx="131">
                  <c:v>1.3790262458799762</c:v>
                </c:pt>
                <c:pt idx="132">
                  <c:v>1.3785602430070967</c:v>
                </c:pt>
                <c:pt idx="133">
                  <c:v>1.3782028300624078</c:v>
                </c:pt>
                <c:pt idx="134">
                  <c:v>1.3781951001191122</c:v>
                </c:pt>
                <c:pt idx="135">
                  <c:v>1.3768858107269555</c:v>
                </c:pt>
                <c:pt idx="136">
                  <c:v>1.3764651842571765</c:v>
                </c:pt>
                <c:pt idx="137">
                  <c:v>1.3752917953060939</c:v>
                </c:pt>
                <c:pt idx="138">
                  <c:v>1.3759300776555181</c:v>
                </c:pt>
                <c:pt idx="139">
                  <c:v>1.3756469035303223</c:v>
                </c:pt>
                <c:pt idx="140">
                  <c:v>1.3751909219983853</c:v>
                </c:pt>
                <c:pt idx="141">
                  <c:v>1.3744703297101437</c:v>
                </c:pt>
                <c:pt idx="142">
                  <c:v>1.3749117213206643</c:v>
                </c:pt>
                <c:pt idx="143">
                  <c:v>1.3740547471926425</c:v>
                </c:pt>
                <c:pt idx="144">
                  <c:v>1.3735374874052209</c:v>
                </c:pt>
                <c:pt idx="145">
                  <c:v>1.3730923237331842</c:v>
                </c:pt>
                <c:pt idx="146">
                  <c:v>1.3726671480497961</c:v>
                </c:pt>
                <c:pt idx="147">
                  <c:v>1.3724809871074906</c:v>
                </c:pt>
                <c:pt idx="148">
                  <c:v>1.3718475349023298</c:v>
                </c:pt>
                <c:pt idx="149">
                  <c:v>1.3717610969866163</c:v>
                </c:pt>
                <c:pt idx="150">
                  <c:v>1.3708365690809949</c:v>
                </c:pt>
                <c:pt idx="151">
                  <c:v>1.370363492515126</c:v>
                </c:pt>
                <c:pt idx="152">
                  <c:v>1.3696055576134554</c:v>
                </c:pt>
                <c:pt idx="153">
                  <c:v>1.3694133239668771</c:v>
                </c:pt>
                <c:pt idx="154">
                  <c:v>1.3690319883727891</c:v>
                </c:pt>
                <c:pt idx="155">
                  <c:v>1.3685374998664135</c:v>
                </c:pt>
                <c:pt idx="156">
                  <c:v>1.368567417343389</c:v>
                </c:pt>
                <c:pt idx="157">
                  <c:v>1.3682584350930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6B-443A-97B8-F78D64A2F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26B-443A-97B8-F78D64A2FBF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26B-443A-97B8-F78D64A2FBF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26B-443A-97B8-F78D64A2FBF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026B-443A-97B8-F78D64A2FBF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026B-443A-97B8-F78D64A2FBF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1789021226377965</c:v>
                      </c:pt>
                      <c:pt idx="1">
                        <c:v>0.93333188420701196</c:v>
                      </c:pt>
                      <c:pt idx="2">
                        <c:v>0.98760617679231333</c:v>
                      </c:pt>
                      <c:pt idx="3">
                        <c:v>1</c:v>
                      </c:pt>
                      <c:pt idx="4">
                        <c:v>1.0370754130717883</c:v>
                      </c:pt>
                      <c:pt idx="5">
                        <c:v>1.0311455950757129</c:v>
                      </c:pt>
                      <c:pt idx="6">
                        <c:v>1.0426096512122014</c:v>
                      </c:pt>
                      <c:pt idx="7">
                        <c:v>1.0668081467283581</c:v>
                      </c:pt>
                      <c:pt idx="8">
                        <c:v>1.0799615720402325</c:v>
                      </c:pt>
                      <c:pt idx="9">
                        <c:v>1.1084331485051409</c:v>
                      </c:pt>
                      <c:pt idx="10">
                        <c:v>1.1107839265663326</c:v>
                      </c:pt>
                      <c:pt idx="11">
                        <c:v>1.1206456583680122</c:v>
                      </c:pt>
                      <c:pt idx="12">
                        <c:v>1.1154107516767044</c:v>
                      </c:pt>
                      <c:pt idx="13">
                        <c:v>1.110088449177824</c:v>
                      </c:pt>
                      <c:pt idx="14">
                        <c:v>1.1137541736596506</c:v>
                      </c:pt>
                      <c:pt idx="15">
                        <c:v>1.1040460663512468</c:v>
                      </c:pt>
                      <c:pt idx="16">
                        <c:v>1.1020770445542225</c:v>
                      </c:pt>
                      <c:pt idx="17">
                        <c:v>1.1017762103903148</c:v>
                      </c:pt>
                      <c:pt idx="18">
                        <c:v>1.1069971661445979</c:v>
                      </c:pt>
                      <c:pt idx="19">
                        <c:v>1.1041622223260441</c:v>
                      </c:pt>
                      <c:pt idx="20">
                        <c:v>1.1095733991877663</c:v>
                      </c:pt>
                      <c:pt idx="21">
                        <c:v>1.107681803197448</c:v>
                      </c:pt>
                      <c:pt idx="22">
                        <c:v>1.1114663555617912</c:v>
                      </c:pt>
                      <c:pt idx="23">
                        <c:v>1.116778548750976</c:v>
                      </c:pt>
                      <c:pt idx="24">
                        <c:v>1.1179585263107867</c:v>
                      </c:pt>
                      <c:pt idx="25">
                        <c:v>1.1220677308176292</c:v>
                      </c:pt>
                      <c:pt idx="26">
                        <c:v>1.1244933268888728</c:v>
                      </c:pt>
                      <c:pt idx="27">
                        <c:v>1.1319520094733884</c:v>
                      </c:pt>
                      <c:pt idx="28">
                        <c:v>1.1372190284898356</c:v>
                      </c:pt>
                      <c:pt idx="29">
                        <c:v>1.1357262305478724</c:v>
                      </c:pt>
                      <c:pt idx="30">
                        <c:v>1.1399694280654957</c:v>
                      </c:pt>
                      <c:pt idx="31">
                        <c:v>1.1336620200776006</c:v>
                      </c:pt>
                      <c:pt idx="32">
                        <c:v>1.1267787588224025</c:v>
                      </c:pt>
                      <c:pt idx="33">
                        <c:v>1.1280868519330112</c:v>
                      </c:pt>
                      <c:pt idx="34">
                        <c:v>1.1275314590956362</c:v>
                      </c:pt>
                      <c:pt idx="35">
                        <c:v>1.1277444836156896</c:v>
                      </c:pt>
                      <c:pt idx="36">
                        <c:v>1.1277361691499299</c:v>
                      </c:pt>
                      <c:pt idx="37">
                        <c:v>1.1261377092595672</c:v>
                      </c:pt>
                      <c:pt idx="38">
                        <c:v>1.1260466026943814</c:v>
                      </c:pt>
                      <c:pt idx="39">
                        <c:v>1.1231099169120011</c:v>
                      </c:pt>
                      <c:pt idx="40">
                        <c:v>1.1236672593358992</c:v>
                      </c:pt>
                      <c:pt idx="41">
                        <c:v>1.1258667925743466</c:v>
                      </c:pt>
                      <c:pt idx="42">
                        <c:v>1.1279142230704324</c:v>
                      </c:pt>
                      <c:pt idx="43">
                        <c:v>1.1300223983946716</c:v>
                      </c:pt>
                      <c:pt idx="44">
                        <c:v>1.1333193402325623</c:v>
                      </c:pt>
                      <c:pt idx="45">
                        <c:v>1.1346195902761447</c:v>
                      </c:pt>
                      <c:pt idx="46">
                        <c:v>1.136986504512798</c:v>
                      </c:pt>
                      <c:pt idx="47">
                        <c:v>1.141301817486672</c:v>
                      </c:pt>
                      <c:pt idx="48">
                        <c:v>1.1429681440424686</c:v>
                      </c:pt>
                      <c:pt idx="49">
                        <c:v>1.1432646674399869</c:v>
                      </c:pt>
                      <c:pt idx="50">
                        <c:v>1.1468932660605389</c:v>
                      </c:pt>
                      <c:pt idx="51">
                        <c:v>1.1478510496114511</c:v>
                      </c:pt>
                      <c:pt idx="52">
                        <c:v>1.1483556954377878</c:v>
                      </c:pt>
                      <c:pt idx="53">
                        <c:v>1.1498442048809516</c:v>
                      </c:pt>
                      <c:pt idx="54">
                        <c:v>1.1511192420026988</c:v>
                      </c:pt>
                      <c:pt idx="55">
                        <c:v>1.150431092335471</c:v>
                      </c:pt>
                      <c:pt idx="56">
                        <c:v>1.1530384012225487</c:v>
                      </c:pt>
                      <c:pt idx="57">
                        <c:v>1.1521933904461206</c:v>
                      </c:pt>
                      <c:pt idx="58">
                        <c:v>1.1537280290803267</c:v>
                      </c:pt>
                      <c:pt idx="59">
                        <c:v>1.153220027247372</c:v>
                      </c:pt>
                      <c:pt idx="60">
                        <c:v>1.1536656736442268</c:v>
                      </c:pt>
                      <c:pt idx="61">
                        <c:v>1.1524475297835504</c:v>
                      </c:pt>
                      <c:pt idx="62">
                        <c:v>1.1515703276190836</c:v>
                      </c:pt>
                      <c:pt idx="63">
                        <c:v>1.1527201531452769</c:v>
                      </c:pt>
                      <c:pt idx="64">
                        <c:v>1.1540943014566809</c:v>
                      </c:pt>
                      <c:pt idx="65">
                        <c:v>1.1556984995928008</c:v>
                      </c:pt>
                      <c:pt idx="66">
                        <c:v>1.1562123097713497</c:v>
                      </c:pt>
                      <c:pt idx="67">
                        <c:v>1.1581666620403033</c:v>
                      </c:pt>
                      <c:pt idx="68">
                        <c:v>1.1583695232461844</c:v>
                      </c:pt>
                      <c:pt idx="69">
                        <c:v>1.1589053112949599</c:v>
                      </c:pt>
                      <c:pt idx="70">
                        <c:v>1.1591953408494113</c:v>
                      </c:pt>
                      <c:pt idx="71">
                        <c:v>1.1612023562581146</c:v>
                      </c:pt>
                      <c:pt idx="72">
                        <c:v>1.1622037914866412</c:v>
                      </c:pt>
                      <c:pt idx="73">
                        <c:v>1.1627336752843576</c:v>
                      </c:pt>
                      <c:pt idx="74">
                        <c:v>1.1652324954213875</c:v>
                      </c:pt>
                      <c:pt idx="75">
                        <c:v>1.1646172106383677</c:v>
                      </c:pt>
                      <c:pt idx="76">
                        <c:v>1.1647564390008516</c:v>
                      </c:pt>
                      <c:pt idx="77">
                        <c:v>1.1661342744746819</c:v>
                      </c:pt>
                      <c:pt idx="78">
                        <c:v>1.166405189026182</c:v>
                      </c:pt>
                      <c:pt idx="79">
                        <c:v>1.167748244305143</c:v>
                      </c:pt>
                      <c:pt idx="80">
                        <c:v>1.1677255924277608</c:v>
                      </c:pt>
                      <c:pt idx="81">
                        <c:v>1.166485560183661</c:v>
                      </c:pt>
                      <c:pt idx="82">
                        <c:v>1.1649652890712072</c:v>
                      </c:pt>
                      <c:pt idx="83">
                        <c:v>1.1668115677602686</c:v>
                      </c:pt>
                      <c:pt idx="84">
                        <c:v>1.1685260512694977</c:v>
                      </c:pt>
                      <c:pt idx="85">
                        <c:v>1.1699599325106713</c:v>
                      </c:pt>
                      <c:pt idx="86">
                        <c:v>1.170595537077046</c:v>
                      </c:pt>
                      <c:pt idx="87">
                        <c:v>1.1729906159741885</c:v>
                      </c:pt>
                      <c:pt idx="88">
                        <c:v>1.174869268725665</c:v>
                      </c:pt>
                      <c:pt idx="89">
                        <c:v>1.1755385496801372</c:v>
                      </c:pt>
                      <c:pt idx="90">
                        <c:v>1.1764866522238073</c:v>
                      </c:pt>
                      <c:pt idx="91">
                        <c:v>1.1764124131283638</c:v>
                      </c:pt>
                      <c:pt idx="92">
                        <c:v>1.1775311941413598</c:v>
                      </c:pt>
                      <c:pt idx="93">
                        <c:v>1.1770562017636983</c:v>
                      </c:pt>
                      <c:pt idx="94">
                        <c:v>1.1787625938112296</c:v>
                      </c:pt>
                      <c:pt idx="95">
                        <c:v>1.1792140964267495</c:v>
                      </c:pt>
                      <c:pt idx="96">
                        <c:v>1.1802007053001362</c:v>
                      </c:pt>
                      <c:pt idx="97">
                        <c:v>1.1798572736044566</c:v>
                      </c:pt>
                      <c:pt idx="98">
                        <c:v>1.1808317565744457</c:v>
                      </c:pt>
                      <c:pt idx="99">
                        <c:v>1.1825596018926865</c:v>
                      </c:pt>
                      <c:pt idx="100">
                        <c:v>1.1835637335251508</c:v>
                      </c:pt>
                      <c:pt idx="101">
                        <c:v>1.1846773505705568</c:v>
                      </c:pt>
                      <c:pt idx="102">
                        <c:v>1.1861440968302737</c:v>
                      </c:pt>
                      <c:pt idx="103">
                        <c:v>1.1865950897683766</c:v>
                      </c:pt>
                      <c:pt idx="104">
                        <c:v>1.1872927422807216</c:v>
                      </c:pt>
                      <c:pt idx="105">
                        <c:v>1.1889391493566457</c:v>
                      </c:pt>
                      <c:pt idx="106">
                        <c:v>1.1893370945742667</c:v>
                      </c:pt>
                      <c:pt idx="107">
                        <c:v>1.1906055629476322</c:v>
                      </c:pt>
                      <c:pt idx="108">
                        <c:v>1.1916435125426454</c:v>
                      </c:pt>
                      <c:pt idx="109">
                        <c:v>1.1916964629349731</c:v>
                      </c:pt>
                      <c:pt idx="110">
                        <c:v>1.1912342961279965</c:v>
                      </c:pt>
                      <c:pt idx="111">
                        <c:v>1.1922744622702628</c:v>
                      </c:pt>
                      <c:pt idx="112">
                        <c:v>1.1932238810635012</c:v>
                      </c:pt>
                      <c:pt idx="113">
                        <c:v>1.1945382880914395</c:v>
                      </c:pt>
                      <c:pt idx="114">
                        <c:v>1.1941556189591847</c:v>
                      </c:pt>
                      <c:pt idx="115">
                        <c:v>1.1949174913963172</c:v>
                      </c:pt>
                      <c:pt idx="116">
                        <c:v>1.1960097309896478</c:v>
                      </c:pt>
                      <c:pt idx="117">
                        <c:v>1.1969215989642941</c:v>
                      </c:pt>
                      <c:pt idx="118">
                        <c:v>1.1978389303394392</c:v>
                      </c:pt>
                      <c:pt idx="119">
                        <c:v>1.1981440833789661</c:v>
                      </c:pt>
                      <c:pt idx="120">
                        <c:v>1.1988417136437703</c:v>
                      </c:pt>
                      <c:pt idx="121">
                        <c:v>1.2012706860095834</c:v>
                      </c:pt>
                      <c:pt idx="122">
                        <c:v>1.2015791853924247</c:v>
                      </c:pt>
                      <c:pt idx="123">
                        <c:v>1.2021881070089357</c:v>
                      </c:pt>
                      <c:pt idx="124">
                        <c:v>1.2027070768172685</c:v>
                      </c:pt>
                      <c:pt idx="125">
                        <c:v>1.2033305841949105</c:v>
                      </c:pt>
                      <c:pt idx="126">
                        <c:v>1.2037458417354034</c:v>
                      </c:pt>
                      <c:pt idx="127">
                        <c:v>1.2041557870001443</c:v>
                      </c:pt>
                      <c:pt idx="128">
                        <c:v>1.2049585754169521</c:v>
                      </c:pt>
                      <c:pt idx="129">
                        <c:v>1.2057721438096665</c:v>
                      </c:pt>
                      <c:pt idx="130">
                        <c:v>1.2063775456514814</c:v>
                      </c:pt>
                      <c:pt idx="131">
                        <c:v>1.2078536162901978</c:v>
                      </c:pt>
                      <c:pt idx="132">
                        <c:v>1.2091677551510709</c:v>
                      </c:pt>
                      <c:pt idx="133">
                        <c:v>1.2100497753652495</c:v>
                      </c:pt>
                      <c:pt idx="134">
                        <c:v>1.2107368489290142</c:v>
                      </c:pt>
                      <c:pt idx="135">
                        <c:v>1.2113570676244869</c:v>
                      </c:pt>
                      <c:pt idx="136">
                        <c:v>1.213005975722415</c:v>
                      </c:pt>
                      <c:pt idx="137">
                        <c:v>1.2151970804313172</c:v>
                      </c:pt>
                      <c:pt idx="138">
                        <c:v>1.2163003491908131</c:v>
                      </c:pt>
                      <c:pt idx="139">
                        <c:v>1.2174330848195574</c:v>
                      </c:pt>
                      <c:pt idx="140">
                        <c:v>1.2191380119037236</c:v>
                      </c:pt>
                      <c:pt idx="141">
                        <c:v>1.2196035834616865</c:v>
                      </c:pt>
                      <c:pt idx="142">
                        <c:v>1.2207511834007301</c:v>
                      </c:pt>
                      <c:pt idx="143">
                        <c:v>1.2213604230532755</c:v>
                      </c:pt>
                      <c:pt idx="144">
                        <c:v>1.2219840420661787</c:v>
                      </c:pt>
                      <c:pt idx="145">
                        <c:v>1.2224774543110775</c:v>
                      </c:pt>
                      <c:pt idx="146">
                        <c:v>1.2238454545521762</c:v>
                      </c:pt>
                      <c:pt idx="147">
                        <c:v>1.2255552222955586</c:v>
                      </c:pt>
                      <c:pt idx="148">
                        <c:v>1.2266246106022467</c:v>
                      </c:pt>
                      <c:pt idx="149">
                        <c:v>1.2273476283372431</c:v>
                      </c:pt>
                      <c:pt idx="150">
                        <c:v>1.2274027512346848</c:v>
                      </c:pt>
                      <c:pt idx="151">
                        <c:v>1.228563042916194</c:v>
                      </c:pt>
                      <c:pt idx="152">
                        <c:v>1.2296750342713778</c:v>
                      </c:pt>
                      <c:pt idx="153">
                        <c:v>1.2309324554198182</c:v>
                      </c:pt>
                      <c:pt idx="154">
                        <c:v>1.232535623002154</c:v>
                      </c:pt>
                      <c:pt idx="155">
                        <c:v>1.2335081436844797</c:v>
                      </c:pt>
                      <c:pt idx="156">
                        <c:v>1.2348883386196716</c:v>
                      </c:pt>
                      <c:pt idx="157">
                        <c:v>1.235789986075718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026B-443A-97B8-F78D64A2FBF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026B-443A-97B8-F78D64A2FBF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026B-443A-97B8-F78D64A2FBF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026B-443A-97B8-F78D64A2FBF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026B-443A-97B8-F78D64A2FBF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13'!$K$76:$K$249</c:f>
              <c:numCache>
                <c:formatCode>General</c:formatCode>
                <c:ptCount val="174"/>
                <c:pt idx="0">
                  <c:v>1389</c:v>
                </c:pt>
                <c:pt idx="1">
                  <c:v>1356</c:v>
                </c:pt>
                <c:pt idx="2">
                  <c:v>1265</c:v>
                </c:pt>
                <c:pt idx="3">
                  <c:v>1320</c:v>
                </c:pt>
                <c:pt idx="4">
                  <c:v>1313</c:v>
                </c:pt>
                <c:pt idx="5">
                  <c:v>1286</c:v>
                </c:pt>
                <c:pt idx="6">
                  <c:v>1332</c:v>
                </c:pt>
                <c:pt idx="7">
                  <c:v>1270</c:v>
                </c:pt>
                <c:pt idx="8">
                  <c:v>1313</c:v>
                </c:pt>
                <c:pt idx="9">
                  <c:v>1307</c:v>
                </c:pt>
                <c:pt idx="10">
                  <c:v>1257</c:v>
                </c:pt>
                <c:pt idx="11">
                  <c:v>1248</c:v>
                </c:pt>
                <c:pt idx="12">
                  <c:v>1337</c:v>
                </c:pt>
                <c:pt idx="13">
                  <c:v>1380</c:v>
                </c:pt>
                <c:pt idx="14">
                  <c:v>1357</c:v>
                </c:pt>
                <c:pt idx="15">
                  <c:v>1345</c:v>
                </c:pt>
                <c:pt idx="16">
                  <c:v>1357</c:v>
                </c:pt>
                <c:pt idx="17">
                  <c:v>1413</c:v>
                </c:pt>
                <c:pt idx="18">
                  <c:v>1519</c:v>
                </c:pt>
                <c:pt idx="19">
                  <c:v>1626</c:v>
                </c:pt>
                <c:pt idx="20">
                  <c:v>1722</c:v>
                </c:pt>
                <c:pt idx="21">
                  <c:v>1896</c:v>
                </c:pt>
                <c:pt idx="22">
                  <c:v>2061</c:v>
                </c:pt>
                <c:pt idx="23">
                  <c:v>2184</c:v>
                </c:pt>
                <c:pt idx="24">
                  <c:v>2251</c:v>
                </c:pt>
                <c:pt idx="25">
                  <c:v>2271</c:v>
                </c:pt>
                <c:pt idx="26">
                  <c:v>2190</c:v>
                </c:pt>
                <c:pt idx="27">
                  <c:v>2010</c:v>
                </c:pt>
                <c:pt idx="28">
                  <c:v>1915</c:v>
                </c:pt>
                <c:pt idx="29">
                  <c:v>1747</c:v>
                </c:pt>
                <c:pt idx="30">
                  <c:v>1712</c:v>
                </c:pt>
                <c:pt idx="31">
                  <c:v>1535</c:v>
                </c:pt>
                <c:pt idx="32">
                  <c:v>1538</c:v>
                </c:pt>
                <c:pt idx="33">
                  <c:v>1744</c:v>
                </c:pt>
                <c:pt idx="34">
                  <c:v>1710</c:v>
                </c:pt>
                <c:pt idx="35">
                  <c:v>1721</c:v>
                </c:pt>
                <c:pt idx="36">
                  <c:v>1667</c:v>
                </c:pt>
                <c:pt idx="37">
                  <c:v>1557</c:v>
                </c:pt>
                <c:pt idx="38">
                  <c:v>1604</c:v>
                </c:pt>
                <c:pt idx="39">
                  <c:v>1457</c:v>
                </c:pt>
                <c:pt idx="40">
                  <c:v>1601</c:v>
                </c:pt>
                <c:pt idx="41">
                  <c:v>1636</c:v>
                </c:pt>
                <c:pt idx="42">
                  <c:v>1537</c:v>
                </c:pt>
                <c:pt idx="43">
                  <c:v>1498</c:v>
                </c:pt>
                <c:pt idx="44">
                  <c:v>1429</c:v>
                </c:pt>
                <c:pt idx="45">
                  <c:v>1430</c:v>
                </c:pt>
                <c:pt idx="46">
                  <c:v>1457</c:v>
                </c:pt>
                <c:pt idx="47">
                  <c:v>1383</c:v>
                </c:pt>
                <c:pt idx="48">
                  <c:v>1305</c:v>
                </c:pt>
                <c:pt idx="49">
                  <c:v>1221</c:v>
                </c:pt>
                <c:pt idx="50">
                  <c:v>1253</c:v>
                </c:pt>
                <c:pt idx="51">
                  <c:v>1306</c:v>
                </c:pt>
                <c:pt idx="52">
                  <c:v>1238</c:v>
                </c:pt>
                <c:pt idx="53">
                  <c:v>1241</c:v>
                </c:pt>
                <c:pt idx="54">
                  <c:v>1362</c:v>
                </c:pt>
                <c:pt idx="55">
                  <c:v>1206</c:v>
                </c:pt>
                <c:pt idx="56">
                  <c:v>1241</c:v>
                </c:pt>
                <c:pt idx="57">
                  <c:v>1440</c:v>
                </c:pt>
                <c:pt idx="58">
                  <c:v>1382</c:v>
                </c:pt>
                <c:pt idx="59">
                  <c:v>1340</c:v>
                </c:pt>
                <c:pt idx="60">
                  <c:v>1428</c:v>
                </c:pt>
                <c:pt idx="61">
                  <c:v>1365</c:v>
                </c:pt>
                <c:pt idx="62">
                  <c:v>1321</c:v>
                </c:pt>
                <c:pt idx="63">
                  <c:v>1248</c:v>
                </c:pt>
                <c:pt idx="64">
                  <c:v>1393</c:v>
                </c:pt>
                <c:pt idx="65">
                  <c:v>1380</c:v>
                </c:pt>
                <c:pt idx="66">
                  <c:v>1460</c:v>
                </c:pt>
                <c:pt idx="67">
                  <c:v>1486</c:v>
                </c:pt>
                <c:pt idx="68">
                  <c:v>1555</c:v>
                </c:pt>
                <c:pt idx="69">
                  <c:v>1469</c:v>
                </c:pt>
                <c:pt idx="70">
                  <c:v>1440</c:v>
                </c:pt>
                <c:pt idx="71">
                  <c:v>1421</c:v>
                </c:pt>
                <c:pt idx="72">
                  <c:v>1341</c:v>
                </c:pt>
                <c:pt idx="73">
                  <c:v>1395</c:v>
                </c:pt>
                <c:pt idx="74">
                  <c:v>1380</c:v>
                </c:pt>
                <c:pt idx="75">
                  <c:v>1427</c:v>
                </c:pt>
                <c:pt idx="76">
                  <c:v>1536</c:v>
                </c:pt>
                <c:pt idx="77">
                  <c:v>1549</c:v>
                </c:pt>
                <c:pt idx="78">
                  <c:v>1664</c:v>
                </c:pt>
                <c:pt idx="79">
                  <c:v>1776</c:v>
                </c:pt>
                <c:pt idx="80">
                  <c:v>1948</c:v>
                </c:pt>
                <c:pt idx="81">
                  <c:v>1790</c:v>
                </c:pt>
                <c:pt idx="82">
                  <c:v>1628</c:v>
                </c:pt>
                <c:pt idx="83">
                  <c:v>1554</c:v>
                </c:pt>
                <c:pt idx="84">
                  <c:v>1407</c:v>
                </c:pt>
                <c:pt idx="85">
                  <c:v>1435</c:v>
                </c:pt>
                <c:pt idx="86">
                  <c:v>1440</c:v>
                </c:pt>
                <c:pt idx="87">
                  <c:v>1464</c:v>
                </c:pt>
                <c:pt idx="88">
                  <c:v>1388</c:v>
                </c:pt>
                <c:pt idx="89">
                  <c:v>1406</c:v>
                </c:pt>
                <c:pt idx="90">
                  <c:v>1437</c:v>
                </c:pt>
                <c:pt idx="91">
                  <c:v>1371</c:v>
                </c:pt>
                <c:pt idx="92">
                  <c:v>1411</c:v>
                </c:pt>
                <c:pt idx="93">
                  <c:v>1348</c:v>
                </c:pt>
                <c:pt idx="94">
                  <c:v>1318</c:v>
                </c:pt>
                <c:pt idx="95">
                  <c:v>1388</c:v>
                </c:pt>
                <c:pt idx="96">
                  <c:v>1339</c:v>
                </c:pt>
                <c:pt idx="97">
                  <c:v>1285</c:v>
                </c:pt>
                <c:pt idx="98">
                  <c:v>1348</c:v>
                </c:pt>
                <c:pt idx="99">
                  <c:v>1233</c:v>
                </c:pt>
                <c:pt idx="100">
                  <c:v>1251</c:v>
                </c:pt>
                <c:pt idx="101">
                  <c:v>1211</c:v>
                </c:pt>
                <c:pt idx="102">
                  <c:v>1187</c:v>
                </c:pt>
                <c:pt idx="103">
                  <c:v>1240</c:v>
                </c:pt>
                <c:pt idx="104">
                  <c:v>1225</c:v>
                </c:pt>
                <c:pt idx="105">
                  <c:v>1330</c:v>
                </c:pt>
                <c:pt idx="106">
                  <c:v>1209</c:v>
                </c:pt>
                <c:pt idx="107">
                  <c:v>1228</c:v>
                </c:pt>
                <c:pt idx="108">
                  <c:v>1259</c:v>
                </c:pt>
                <c:pt idx="109">
                  <c:v>1223</c:v>
                </c:pt>
                <c:pt idx="110">
                  <c:v>1178</c:v>
                </c:pt>
                <c:pt idx="111">
                  <c:v>1154</c:v>
                </c:pt>
                <c:pt idx="112">
                  <c:v>1276</c:v>
                </c:pt>
                <c:pt idx="113">
                  <c:v>1338</c:v>
                </c:pt>
                <c:pt idx="114">
                  <c:v>1353</c:v>
                </c:pt>
                <c:pt idx="115">
                  <c:v>1191</c:v>
                </c:pt>
                <c:pt idx="116">
                  <c:v>1227</c:v>
                </c:pt>
                <c:pt idx="117">
                  <c:v>1220</c:v>
                </c:pt>
                <c:pt idx="118">
                  <c:v>1286</c:v>
                </c:pt>
                <c:pt idx="119">
                  <c:v>1220</c:v>
                </c:pt>
                <c:pt idx="120">
                  <c:v>1296</c:v>
                </c:pt>
                <c:pt idx="121">
                  <c:v>1400</c:v>
                </c:pt>
                <c:pt idx="122">
                  <c:v>1352</c:v>
                </c:pt>
                <c:pt idx="123">
                  <c:v>1382</c:v>
                </c:pt>
                <c:pt idx="124">
                  <c:v>1348</c:v>
                </c:pt>
                <c:pt idx="125">
                  <c:v>1332</c:v>
                </c:pt>
                <c:pt idx="126">
                  <c:v>1421</c:v>
                </c:pt>
                <c:pt idx="127">
                  <c:v>1478</c:v>
                </c:pt>
                <c:pt idx="128">
                  <c:v>1484</c:v>
                </c:pt>
                <c:pt idx="129">
                  <c:v>1576</c:v>
                </c:pt>
                <c:pt idx="130">
                  <c:v>1446</c:v>
                </c:pt>
                <c:pt idx="131">
                  <c:v>1522</c:v>
                </c:pt>
                <c:pt idx="132">
                  <c:v>1541</c:v>
                </c:pt>
                <c:pt idx="133">
                  <c:v>1446</c:v>
                </c:pt>
                <c:pt idx="134">
                  <c:v>1328</c:v>
                </c:pt>
                <c:pt idx="135">
                  <c:v>1443</c:v>
                </c:pt>
                <c:pt idx="136">
                  <c:v>1467</c:v>
                </c:pt>
                <c:pt idx="137">
                  <c:v>1432</c:v>
                </c:pt>
                <c:pt idx="138">
                  <c:v>1551</c:v>
                </c:pt>
                <c:pt idx="139">
                  <c:v>1365</c:v>
                </c:pt>
                <c:pt idx="140">
                  <c:v>1363</c:v>
                </c:pt>
                <c:pt idx="141">
                  <c:v>1239</c:v>
                </c:pt>
                <c:pt idx="142">
                  <c:v>1273</c:v>
                </c:pt>
                <c:pt idx="143">
                  <c:v>1240</c:v>
                </c:pt>
                <c:pt idx="144">
                  <c:v>1224</c:v>
                </c:pt>
                <c:pt idx="145">
                  <c:v>1239</c:v>
                </c:pt>
                <c:pt idx="146">
                  <c:v>1249</c:v>
                </c:pt>
                <c:pt idx="147">
                  <c:v>1188</c:v>
                </c:pt>
                <c:pt idx="148">
                  <c:v>1163</c:v>
                </c:pt>
                <c:pt idx="149">
                  <c:v>1124</c:v>
                </c:pt>
                <c:pt idx="150">
                  <c:v>1191</c:v>
                </c:pt>
                <c:pt idx="151">
                  <c:v>1172</c:v>
                </c:pt>
                <c:pt idx="152">
                  <c:v>1137</c:v>
                </c:pt>
                <c:pt idx="153">
                  <c:v>1215</c:v>
                </c:pt>
                <c:pt idx="154">
                  <c:v>1148</c:v>
                </c:pt>
                <c:pt idx="155">
                  <c:v>1137</c:v>
                </c:pt>
                <c:pt idx="156">
                  <c:v>1101</c:v>
                </c:pt>
                <c:pt idx="157">
                  <c:v>1199</c:v>
                </c:pt>
                <c:pt idx="158">
                  <c:v>1150</c:v>
                </c:pt>
                <c:pt idx="159">
                  <c:v>1004</c:v>
                </c:pt>
                <c:pt idx="160">
                  <c:v>1158</c:v>
                </c:pt>
                <c:pt idx="161">
                  <c:v>1035</c:v>
                </c:pt>
                <c:pt idx="162">
                  <c:v>1058</c:v>
                </c:pt>
                <c:pt idx="163">
                  <c:v>1051</c:v>
                </c:pt>
                <c:pt idx="164">
                  <c:v>939</c:v>
                </c:pt>
                <c:pt idx="165">
                  <c:v>888</c:v>
                </c:pt>
                <c:pt idx="166">
                  <c:v>902</c:v>
                </c:pt>
                <c:pt idx="167">
                  <c:v>887</c:v>
                </c:pt>
                <c:pt idx="168">
                  <c:v>585</c:v>
                </c:pt>
                <c:pt idx="169">
                  <c:v>556</c:v>
                </c:pt>
                <c:pt idx="170">
                  <c:v>432</c:v>
                </c:pt>
                <c:pt idx="171">
                  <c:v>382</c:v>
                </c:pt>
                <c:pt idx="172">
                  <c:v>180</c:v>
                </c:pt>
                <c:pt idx="173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83-48A7-B40A-7CBA8E5A5D92}"/>
            </c:ext>
          </c:extLst>
        </c:ser>
        <c:ser>
          <c:idx val="1"/>
          <c:order val="1"/>
          <c:tx>
            <c:strRef>
              <c:f>'anal-2021-13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13'!$L$76:$L$249</c:f>
              <c:numCache>
                <c:formatCode>General</c:formatCode>
                <c:ptCount val="174"/>
                <c:pt idx="0">
                  <c:v>1200</c:v>
                </c:pt>
                <c:pt idx="1">
                  <c:v>1199.0559087829199</c:v>
                </c:pt>
                <c:pt idx="2">
                  <c:v>1198.1125603226949</c:v>
                </c:pt>
                <c:pt idx="3">
                  <c:v>1197.1699540349666</c:v>
                </c:pt>
                <c:pt idx="4">
                  <c:v>1196.2280893358361</c:v>
                </c:pt>
                <c:pt idx="5">
                  <c:v>1195.2869656418641</c:v>
                </c:pt>
                <c:pt idx="6">
                  <c:v>1194.3465823700701</c:v>
                </c:pt>
                <c:pt idx="7">
                  <c:v>1193.4069389379324</c:v>
                </c:pt>
                <c:pt idx="8">
                  <c:v>1192.4680347633875</c:v>
                </c:pt>
                <c:pt idx="9">
                  <c:v>1191.52986926483</c:v>
                </c:pt>
                <c:pt idx="10">
                  <c:v>1190.5924418611121</c:v>
                </c:pt>
                <c:pt idx="11">
                  <c:v>1189.6557519715429</c:v>
                </c:pt>
                <c:pt idx="12">
                  <c:v>1188.7197990158886</c:v>
                </c:pt>
                <c:pt idx="13">
                  <c:v>1187.7845824143717</c:v>
                </c:pt>
                <c:pt idx="14">
                  <c:v>1186.8501015876711</c:v>
                </c:pt>
                <c:pt idx="15">
                  <c:v>1185.9163559569215</c:v>
                </c:pt>
                <c:pt idx="16">
                  <c:v>1184.9833449437126</c:v>
                </c:pt>
                <c:pt idx="17">
                  <c:v>1184.0510679700897</c:v>
                </c:pt>
                <c:pt idx="18">
                  <c:v>1183.1195244585522</c:v>
                </c:pt>
                <c:pt idx="19">
                  <c:v>1182.1887138320544</c:v>
                </c:pt>
                <c:pt idx="20">
                  <c:v>1181.2586355140043</c:v>
                </c:pt>
                <c:pt idx="21">
                  <c:v>1180.3292889282636</c:v>
                </c:pt>
                <c:pt idx="22">
                  <c:v>1179.4006734991474</c:v>
                </c:pt>
                <c:pt idx="23">
                  <c:v>1178.4727886514233</c:v>
                </c:pt>
                <c:pt idx="24">
                  <c:v>1177.545633810312</c:v>
                </c:pt>
                <c:pt idx="25">
                  <c:v>1176.6192084014858</c:v>
                </c:pt>
                <c:pt idx="26">
                  <c:v>1175.6935118510694</c:v>
                </c:pt>
                <c:pt idx="27">
                  <c:v>1174.7685435856388</c:v>
                </c:pt>
                <c:pt idx="28">
                  <c:v>1173.8443030322212</c:v>
                </c:pt>
                <c:pt idx="29">
                  <c:v>1172.9207896182943</c:v>
                </c:pt>
                <c:pt idx="30">
                  <c:v>1171.9980027717866</c:v>
                </c:pt>
                <c:pt idx="31">
                  <c:v>1171.0759419210763</c:v>
                </c:pt>
                <c:pt idx="32">
                  <c:v>1170.1546064949916</c:v>
                </c:pt>
                <c:pt idx="33">
                  <c:v>1169.2339959228102</c:v>
                </c:pt>
                <c:pt idx="34">
                  <c:v>1168.3141096342583</c:v>
                </c:pt>
                <c:pt idx="35">
                  <c:v>1167.3949470595112</c:v>
                </c:pt>
                <c:pt idx="36">
                  <c:v>1166.4765076291924</c:v>
                </c:pt>
                <c:pt idx="37">
                  <c:v>1165.5587907743732</c:v>
                </c:pt>
                <c:pt idx="38">
                  <c:v>1164.6417959265727</c:v>
                </c:pt>
                <c:pt idx="39">
                  <c:v>1163.7255225177571</c:v>
                </c:pt>
                <c:pt idx="40">
                  <c:v>1162.8099699803397</c:v>
                </c:pt>
                <c:pt idx="41">
                  <c:v>1161.8951377471799</c:v>
                </c:pt>
                <c:pt idx="42">
                  <c:v>1160.9810252515838</c:v>
                </c:pt>
                <c:pt idx="43">
                  <c:v>1160.0676319273032</c:v>
                </c:pt>
                <c:pt idx="44">
                  <c:v>1159.1549572085353</c:v>
                </c:pt>
                <c:pt idx="45">
                  <c:v>1158.2430005299225</c:v>
                </c:pt>
                <c:pt idx="46">
                  <c:v>1157.3317613265517</c:v>
                </c:pt>
                <c:pt idx="47">
                  <c:v>1156.4212390339549</c:v>
                </c:pt>
                <c:pt idx="48">
                  <c:v>1155.5114330881074</c:v>
                </c:pt>
                <c:pt idx="49">
                  <c:v>1154.602342925429</c:v>
                </c:pt>
                <c:pt idx="50">
                  <c:v>1153.6939679827822</c:v>
                </c:pt>
                <c:pt idx="51">
                  <c:v>1152.7863076974731</c:v>
                </c:pt>
                <c:pt idx="52">
                  <c:v>1151.8793615072502</c:v>
                </c:pt>
                <c:pt idx="53">
                  <c:v>1150.9731288503044</c:v>
                </c:pt>
                <c:pt idx="54">
                  <c:v>1150.0676091652688</c:v>
                </c:pt>
                <c:pt idx="55">
                  <c:v>1149.1628018912177</c:v>
                </c:pt>
                <c:pt idx="56">
                  <c:v>1148.258706467667</c:v>
                </c:pt>
                <c:pt idx="57">
                  <c:v>1147.3553223345737</c:v>
                </c:pt>
                <c:pt idx="58">
                  <c:v>1146.4526489323353</c:v>
                </c:pt>
                <c:pt idx="59">
                  <c:v>1145.5506857017892</c:v>
                </c:pt>
                <c:pt idx="60">
                  <c:v>1144.6494320842132</c:v>
                </c:pt>
                <c:pt idx="61">
                  <c:v>1143.7488875213246</c:v>
                </c:pt>
                <c:pt idx="62">
                  <c:v>1142.8490514552796</c:v>
                </c:pt>
                <c:pt idx="63">
                  <c:v>1141.9499233286735</c:v>
                </c:pt>
                <c:pt idx="64">
                  <c:v>1141.0515025845402</c:v>
                </c:pt>
                <c:pt idx="65">
                  <c:v>1140.1537886663518</c:v>
                </c:pt>
                <c:pt idx="66">
                  <c:v>1139.256781018018</c:v>
                </c:pt>
                <c:pt idx="67">
                  <c:v>1138.3604790838863</c:v>
                </c:pt>
                <c:pt idx="68">
                  <c:v>1137.4648823087412</c:v>
                </c:pt>
                <c:pt idx="69">
                  <c:v>1136.5699901378039</c:v>
                </c:pt>
                <c:pt idx="70">
                  <c:v>1135.6758020167322</c:v>
                </c:pt>
                <c:pt idx="71">
                  <c:v>1134.7823173916202</c:v>
                </c:pt>
                <c:pt idx="72">
                  <c:v>1133.8895357089975</c:v>
                </c:pt>
                <c:pt idx="73">
                  <c:v>1132.9974564158292</c:v>
                </c:pt>
                <c:pt idx="74">
                  <c:v>1132.1060789595156</c:v>
                </c:pt>
                <c:pt idx="75">
                  <c:v>1131.2154027878917</c:v>
                </c:pt>
                <c:pt idx="76">
                  <c:v>1130.3254273492269</c:v>
                </c:pt>
                <c:pt idx="77">
                  <c:v>1129.4361520922246</c:v>
                </c:pt>
                <c:pt idx="78">
                  <c:v>1128.5475764660221</c:v>
                </c:pt>
                <c:pt idx="79">
                  <c:v>1127.65969992019</c:v>
                </c:pt>
                <c:pt idx="80">
                  <c:v>1126.7725219047318</c:v>
                </c:pt>
                <c:pt idx="81">
                  <c:v>1125.8860418700838</c:v>
                </c:pt>
                <c:pt idx="82">
                  <c:v>1125.0002592671149</c:v>
                </c:pt>
                <c:pt idx="83">
                  <c:v>1124.1151735471258</c:v>
                </c:pt>
                <c:pt idx="84">
                  <c:v>1123.2307841618488</c:v>
                </c:pt>
                <c:pt idx="85">
                  <c:v>1122.3470905634476</c:v>
                </c:pt>
                <c:pt idx="86">
                  <c:v>1121.4640922045173</c:v>
                </c:pt>
                <c:pt idx="87">
                  <c:v>1120.5817885380832</c:v>
                </c:pt>
                <c:pt idx="88">
                  <c:v>1119.7001790176009</c:v>
                </c:pt>
                <c:pt idx="89">
                  <c:v>1118.8192630969563</c:v>
                </c:pt>
                <c:pt idx="90">
                  <c:v>1117.9390402304648</c:v>
                </c:pt>
                <c:pt idx="91">
                  <c:v>1117.0595098728709</c:v>
                </c:pt>
                <c:pt idx="92">
                  <c:v>1116.1806714793486</c:v>
                </c:pt>
                <c:pt idx="93">
                  <c:v>1115.3025245055001</c:v>
                </c:pt>
                <c:pt idx="94">
                  <c:v>1114.4250684073559</c:v>
                </c:pt>
                <c:pt idx="95">
                  <c:v>1113.5483026413747</c:v>
                </c:pt>
                <c:pt idx="96">
                  <c:v>1112.6722266644429</c:v>
                </c:pt>
                <c:pt idx="97">
                  <c:v>1111.7968399338738</c:v>
                </c:pt>
                <c:pt idx="98">
                  <c:v>1110.9221419074079</c:v>
                </c:pt>
                <c:pt idx="99">
                  <c:v>1110.0481320432123</c:v>
                </c:pt>
                <c:pt idx="100">
                  <c:v>1109.1748097998804</c:v>
                </c:pt>
                <c:pt idx="101">
                  <c:v>1108.3021746364316</c:v>
                </c:pt>
                <c:pt idx="102">
                  <c:v>1107.4302260123106</c:v>
                </c:pt>
                <c:pt idx="103">
                  <c:v>1106.5589633873878</c:v>
                </c:pt>
                <c:pt idx="104">
                  <c:v>1105.6883862219584</c:v>
                </c:pt>
                <c:pt idx="105">
                  <c:v>1104.818493976742</c:v>
                </c:pt>
                <c:pt idx="106">
                  <c:v>1103.9492861128829</c:v>
                </c:pt>
                <c:pt idx="107">
                  <c:v>1103.0807620919486</c:v>
                </c:pt>
                <c:pt idx="108">
                  <c:v>1102.212921375931</c:v>
                </c:pt>
                <c:pt idx="109">
                  <c:v>1101.3457634272449</c:v>
                </c:pt>
                <c:pt idx="110">
                  <c:v>1100.4792877087282</c:v>
                </c:pt>
                <c:pt idx="111">
                  <c:v>1099.6134936836411</c:v>
                </c:pt>
                <c:pt idx="112">
                  <c:v>1098.7483808156665</c:v>
                </c:pt>
                <c:pt idx="113">
                  <c:v>1097.8839485689089</c:v>
                </c:pt>
                <c:pt idx="114">
                  <c:v>1097.0201964078947</c:v>
                </c:pt>
                <c:pt idx="115">
                  <c:v>1096.1571237975711</c:v>
                </c:pt>
                <c:pt idx="116">
                  <c:v>1095.2947302033069</c:v>
                </c:pt>
                <c:pt idx="117">
                  <c:v>1094.4330150908911</c:v>
                </c:pt>
                <c:pt idx="118">
                  <c:v>1093.571977926533</c:v>
                </c:pt>
                <c:pt idx="119">
                  <c:v>1092.7116181768617</c:v>
                </c:pt>
                <c:pt idx="120">
                  <c:v>1091.8519353089266</c:v>
                </c:pt>
                <c:pt idx="121">
                  <c:v>1090.9929287901957</c:v>
                </c:pt>
                <c:pt idx="122">
                  <c:v>1090.1345980885562</c:v>
                </c:pt>
                <c:pt idx="123">
                  <c:v>1089.2769426723141</c:v>
                </c:pt>
                <c:pt idx="124">
                  <c:v>1088.4199620101933</c:v>
                </c:pt>
                <c:pt idx="125">
                  <c:v>1087.5636555713363</c:v>
                </c:pt>
                <c:pt idx="126">
                  <c:v>1086.7080228253026</c:v>
                </c:pt>
                <c:pt idx="127">
                  <c:v>1085.8530632420693</c:v>
                </c:pt>
                <c:pt idx="128">
                  <c:v>1084.9987762920307</c:v>
                </c:pt>
                <c:pt idx="129">
                  <c:v>1084.1451614459975</c:v>
                </c:pt>
                <c:pt idx="130">
                  <c:v>1083.2922181751965</c:v>
                </c:pt>
                <c:pt idx="131">
                  <c:v>1082.4399459512711</c:v>
                </c:pt>
                <c:pt idx="132">
                  <c:v>1081.58834424628</c:v>
                </c:pt>
                <c:pt idx="133">
                  <c:v>1080.7374125326974</c:v>
                </c:pt>
                <c:pt idx="134">
                  <c:v>1079.8871502834124</c:v>
                </c:pt>
                <c:pt idx="135">
                  <c:v>1079.0375569717289</c:v>
                </c:pt>
                <c:pt idx="136">
                  <c:v>1078.188632071365</c:v>
                </c:pt>
                <c:pt idx="137">
                  <c:v>1077.340375056453</c:v>
                </c:pt>
                <c:pt idx="138">
                  <c:v>1076.4927854015391</c:v>
                </c:pt>
                <c:pt idx="139">
                  <c:v>1075.6458625815826</c:v>
                </c:pt>
                <c:pt idx="140">
                  <c:v>1074.7996060719561</c:v>
                </c:pt>
                <c:pt idx="141">
                  <c:v>1073.9540153484447</c:v>
                </c:pt>
                <c:pt idx="142">
                  <c:v>1073.109089887246</c:v>
                </c:pt>
                <c:pt idx="143">
                  <c:v>1072.2648291649698</c:v>
                </c:pt>
                <c:pt idx="144">
                  <c:v>1071.4212326586376</c:v>
                </c:pt>
                <c:pt idx="145">
                  <c:v>1070.5782998456823</c:v>
                </c:pt>
                <c:pt idx="146">
                  <c:v>1069.7360302039483</c:v>
                </c:pt>
                <c:pt idx="147">
                  <c:v>1068.8944232116903</c:v>
                </c:pt>
                <c:pt idx="148">
                  <c:v>1068.0534783475737</c:v>
                </c:pt>
                <c:pt idx="149">
                  <c:v>1067.2131950906737</c:v>
                </c:pt>
                <c:pt idx="150">
                  <c:v>1066.3735729204761</c:v>
                </c:pt>
                <c:pt idx="151">
                  <c:v>1065.5346113168757</c:v>
                </c:pt>
                <c:pt idx="152">
                  <c:v>1064.6963097601765</c:v>
                </c:pt>
                <c:pt idx="153">
                  <c:v>1063.8586677310914</c:v>
                </c:pt>
                <c:pt idx="154">
                  <c:v>1063.0216847107417</c:v>
                </c:pt>
                <c:pt idx="155">
                  <c:v>1062.1853601806574</c:v>
                </c:pt>
                <c:pt idx="156">
                  <c:v>1061.3496936227762</c:v>
                </c:pt>
                <c:pt idx="157">
                  <c:v>1060.5146845194429</c:v>
                </c:pt>
                <c:pt idx="158">
                  <c:v>1059.6803323534102</c:v>
                </c:pt>
                <c:pt idx="159">
                  <c:v>1058.8466366078374</c:v>
                </c:pt>
                <c:pt idx="160">
                  <c:v>1058.0135967662904</c:v>
                </c:pt>
                <c:pt idx="161">
                  <c:v>1057.1812123127418</c:v>
                </c:pt>
                <c:pt idx="162">
                  <c:v>1056.3494827315697</c:v>
                </c:pt>
                <c:pt idx="163">
                  <c:v>1055.5184075075579</c:v>
                </c:pt>
                <c:pt idx="164">
                  <c:v>1054.687986125896</c:v>
                </c:pt>
                <c:pt idx="165">
                  <c:v>1053.8582180721783</c:v>
                </c:pt>
                <c:pt idx="166">
                  <c:v>1053.0291028324036</c:v>
                </c:pt>
                <c:pt idx="167">
                  <c:v>1052.2006398929755</c:v>
                </c:pt>
                <c:pt idx="168">
                  <c:v>1051.3728287407012</c:v>
                </c:pt>
                <c:pt idx="169">
                  <c:v>1050.5456688627921</c:v>
                </c:pt>
                <c:pt idx="170">
                  <c:v>1049.7191597468629</c:v>
                </c:pt>
                <c:pt idx="171">
                  <c:v>1048.8933008809315</c:v>
                </c:pt>
                <c:pt idx="172">
                  <c:v>1048.0680917534182</c:v>
                </c:pt>
                <c:pt idx="173">
                  <c:v>1047.2435318531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83-48A7-B40A-7CBA8E5A5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K$9:$AK$166</c:f>
              <c:numCache>
                <c:formatCode>General</c:formatCode>
                <c:ptCount val="158"/>
                <c:pt idx="0">
                  <c:v>1840.3402061455761</c:v>
                </c:pt>
                <c:pt idx="1">
                  <c:v>3717.2397874340986</c:v>
                </c:pt>
                <c:pt idx="2">
                  <c:v>5404.867995541239</c:v>
                </c:pt>
                <c:pt idx="3">
                  <c:v>7008.4226322526893</c:v>
                </c:pt>
                <c:pt idx="4">
                  <c:v>8471.4608826870681</c:v>
                </c:pt>
                <c:pt idx="5">
                  <c:v>9823.9499666565316</c:v>
                </c:pt>
                <c:pt idx="6">
                  <c:v>11241.958900870222</c:v>
                </c:pt>
                <c:pt idx="7">
                  <c:v>12613.712947491762</c:v>
                </c:pt>
                <c:pt idx="8">
                  <c:v>14014.790525806089</c:v>
                </c:pt>
                <c:pt idx="9">
                  <c:v>15383.658110368169</c:v>
                </c:pt>
                <c:pt idx="10">
                  <c:v>16661.667626971263</c:v>
                </c:pt>
                <c:pt idx="11">
                  <c:v>17996.292781302931</c:v>
                </c:pt>
                <c:pt idx="12">
                  <c:v>19324.885638704447</c:v>
                </c:pt>
                <c:pt idx="13">
                  <c:v>20627.182423367951</c:v>
                </c:pt>
                <c:pt idx="14">
                  <c:v>21977.124198041791</c:v>
                </c:pt>
                <c:pt idx="15">
                  <c:v>23265.24426409974</c:v>
                </c:pt>
                <c:pt idx="16">
                  <c:v>24598.026400796603</c:v>
                </c:pt>
                <c:pt idx="17">
                  <c:v>25925.7627261421</c:v>
                </c:pt>
                <c:pt idx="18">
                  <c:v>27203.711188617028</c:v>
                </c:pt>
                <c:pt idx="19">
                  <c:v>28473.508665972025</c:v>
                </c:pt>
                <c:pt idx="20">
                  <c:v>29834.931700470755</c:v>
                </c:pt>
                <c:pt idx="21">
                  <c:v>31241.246625728898</c:v>
                </c:pt>
                <c:pt idx="22">
                  <c:v>32625.211793365663</c:v>
                </c:pt>
                <c:pt idx="23">
                  <c:v>33998.018552721544</c:v>
                </c:pt>
                <c:pt idx="24">
                  <c:v>35384.163941863291</c:v>
                </c:pt>
                <c:pt idx="25">
                  <c:v>36828.648526079443</c:v>
                </c:pt>
                <c:pt idx="26">
                  <c:v>38382.717663683528</c:v>
                </c:pt>
                <c:pt idx="27">
                  <c:v>40047.566917168086</c:v>
                </c:pt>
                <c:pt idx="28">
                  <c:v>41812.098085497106</c:v>
                </c:pt>
                <c:pt idx="29">
                  <c:v>43756.456538107908</c:v>
                </c:pt>
                <c:pt idx="30">
                  <c:v>45871.687542871885</c:v>
                </c:pt>
                <c:pt idx="31">
                  <c:v>48114.919887999044</c:v>
                </c:pt>
                <c:pt idx="32">
                  <c:v>50428.78976280355</c:v>
                </c:pt>
                <c:pt idx="33">
                  <c:v>52765.0562732529</c:v>
                </c:pt>
                <c:pt idx="34">
                  <c:v>55019.768794664204</c:v>
                </c:pt>
                <c:pt idx="35">
                  <c:v>57090.791840922859</c:v>
                </c:pt>
                <c:pt idx="36">
                  <c:v>59065.484288183281</c:v>
                </c:pt>
                <c:pt idx="37">
                  <c:v>60868.358407017542</c:v>
                </c:pt>
                <c:pt idx="38">
                  <c:v>62636.504200262978</c:v>
                </c:pt>
                <c:pt idx="39">
                  <c:v>64223.093438102449</c:v>
                </c:pt>
                <c:pt idx="40">
                  <c:v>65814.035163572174</c:v>
                </c:pt>
                <c:pt idx="41">
                  <c:v>67619.488340462223</c:v>
                </c:pt>
                <c:pt idx="42">
                  <c:v>69391.137294145665</c:v>
                </c:pt>
                <c:pt idx="43">
                  <c:v>71175.586722573033</c:v>
                </c:pt>
                <c:pt idx="44">
                  <c:v>72905.406214362272</c:v>
                </c:pt>
                <c:pt idx="45">
                  <c:v>74522.352569455179</c:v>
                </c:pt>
                <c:pt idx="46">
                  <c:v>76189.420033672432</c:v>
                </c:pt>
                <c:pt idx="47">
                  <c:v>77704.899917004965</c:v>
                </c:pt>
                <c:pt idx="48">
                  <c:v>79371.470717830423</c:v>
                </c:pt>
                <c:pt idx="49">
                  <c:v>81075.815865078417</c:v>
                </c:pt>
                <c:pt idx="50">
                  <c:v>82678.285943456664</c:v>
                </c:pt>
                <c:pt idx="51">
                  <c:v>84241.324486299127</c:v>
                </c:pt>
                <c:pt idx="52">
                  <c:v>85733.541252433482</c:v>
                </c:pt>
                <c:pt idx="53">
                  <c:v>87227.977994201239</c:v>
                </c:pt>
                <c:pt idx="54">
                  <c:v>88751.830253362292</c:v>
                </c:pt>
                <c:pt idx="55">
                  <c:v>90199.426018914019</c:v>
                </c:pt>
                <c:pt idx="56">
                  <c:v>91566.454138704838</c:v>
                </c:pt>
                <c:pt idx="57">
                  <c:v>92846.49670801108</c:v>
                </c:pt>
                <c:pt idx="58">
                  <c:v>94161.120937511776</c:v>
                </c:pt>
                <c:pt idx="59">
                  <c:v>95532.43064635247</c:v>
                </c:pt>
                <c:pt idx="60">
                  <c:v>96833.363348961371</c:v>
                </c:pt>
                <c:pt idx="61">
                  <c:v>98138.475341388432</c:v>
                </c:pt>
                <c:pt idx="62">
                  <c:v>99571.966170649088</c:v>
                </c:pt>
                <c:pt idx="63">
                  <c:v>100842.26802367542</c:v>
                </c:pt>
                <c:pt idx="64">
                  <c:v>102150.46523129323</c:v>
                </c:pt>
                <c:pt idx="65">
                  <c:v>103669.63301121857</c:v>
                </c:pt>
                <c:pt idx="66">
                  <c:v>105128.76004641235</c:v>
                </c:pt>
                <c:pt idx="67">
                  <c:v>106544.65708071081</c:v>
                </c:pt>
                <c:pt idx="68">
                  <c:v>108054.72643386996</c:v>
                </c:pt>
                <c:pt idx="69">
                  <c:v>109499.31159707617</c:v>
                </c:pt>
                <c:pt idx="70">
                  <c:v>110898.43212556763</c:v>
                </c:pt>
                <c:pt idx="71">
                  <c:v>112221.27636060292</c:v>
                </c:pt>
                <c:pt idx="72">
                  <c:v>113698.97901199922</c:v>
                </c:pt>
                <c:pt idx="73">
                  <c:v>115164.04381540151</c:v>
                </c:pt>
                <c:pt idx="74">
                  <c:v>116715.26031998613</c:v>
                </c:pt>
                <c:pt idx="75">
                  <c:v>118295.34434762101</c:v>
                </c:pt>
                <c:pt idx="76">
                  <c:v>119950.09888051073</c:v>
                </c:pt>
                <c:pt idx="77">
                  <c:v>121514.5672765097</c:v>
                </c:pt>
                <c:pt idx="78">
                  <c:v>123049.35848604438</c:v>
                </c:pt>
                <c:pt idx="79">
                  <c:v>124565.09147006241</c:v>
                </c:pt>
                <c:pt idx="80">
                  <c:v>125996.61738294747</c:v>
                </c:pt>
                <c:pt idx="81">
                  <c:v>127486.96115165848</c:v>
                </c:pt>
                <c:pt idx="82">
                  <c:v>128962.44054116592</c:v>
                </c:pt>
                <c:pt idx="83">
                  <c:v>130489.37306794335</c:v>
                </c:pt>
                <c:pt idx="84">
                  <c:v>132134.23292454038</c:v>
                </c:pt>
                <c:pt idx="85">
                  <c:v>133794.32018256947</c:v>
                </c:pt>
                <c:pt idx="86">
                  <c:v>135579.05884936071</c:v>
                </c:pt>
                <c:pt idx="87">
                  <c:v>137485.42397599647</c:v>
                </c:pt>
                <c:pt idx="88">
                  <c:v>139578.06092088585</c:v>
                </c:pt>
                <c:pt idx="89">
                  <c:v>141502.4805555254</c:v>
                </c:pt>
                <c:pt idx="90">
                  <c:v>143254.11292169994</c:v>
                </c:pt>
                <c:pt idx="91">
                  <c:v>144927.44211436159</c:v>
                </c:pt>
                <c:pt idx="92">
                  <c:v>146443.67629656551</c:v>
                </c:pt>
                <c:pt idx="93">
                  <c:v>147991.30187643837</c:v>
                </c:pt>
                <c:pt idx="94">
                  <c:v>149545.54266750123</c:v>
                </c:pt>
                <c:pt idx="95">
                  <c:v>151126.93161793088</c:v>
                </c:pt>
                <c:pt idx="96">
                  <c:v>152627.40709455207</c:v>
                </c:pt>
                <c:pt idx="97">
                  <c:v>154148.53792541218</c:v>
                </c:pt>
                <c:pt idx="98">
                  <c:v>155704.43129047364</c:v>
                </c:pt>
                <c:pt idx="99">
                  <c:v>157190.03278604065</c:v>
                </c:pt>
                <c:pt idx="100">
                  <c:v>158720.18170356131</c:v>
                </c:pt>
                <c:pt idx="101">
                  <c:v>160183.16170783466</c:v>
                </c:pt>
                <c:pt idx="102">
                  <c:v>161614.7090693448</c:v>
                </c:pt>
                <c:pt idx="103">
                  <c:v>163123.47402888813</c:v>
                </c:pt>
                <c:pt idx="104">
                  <c:v>164580.12167901374</c:v>
                </c:pt>
                <c:pt idx="105">
                  <c:v>165979.12541966583</c:v>
                </c:pt>
                <c:pt idx="106">
                  <c:v>167447.87397594686</c:v>
                </c:pt>
                <c:pt idx="107">
                  <c:v>168792.37906252657</c:v>
                </c:pt>
                <c:pt idx="108">
                  <c:v>170157.58602717656</c:v>
                </c:pt>
                <c:pt idx="109">
                  <c:v>171480.18183288886</c:v>
                </c:pt>
                <c:pt idx="110">
                  <c:v>172777.58671967741</c:v>
                </c:pt>
                <c:pt idx="111">
                  <c:v>174133.98836558359</c:v>
                </c:pt>
                <c:pt idx="112">
                  <c:v>175475.03698725131</c:v>
                </c:pt>
                <c:pt idx="113">
                  <c:v>176932.17902947016</c:v>
                </c:pt>
                <c:pt idx="114">
                  <c:v>178257.79693389669</c:v>
                </c:pt>
                <c:pt idx="115">
                  <c:v>179605.30768741292</c:v>
                </c:pt>
                <c:pt idx="116">
                  <c:v>180987.9231688157</c:v>
                </c:pt>
                <c:pt idx="117">
                  <c:v>182332.06146498933</c:v>
                </c:pt>
                <c:pt idx="118">
                  <c:v>183627.76188860944</c:v>
                </c:pt>
                <c:pt idx="119">
                  <c:v>184898.06374163576</c:v>
                </c:pt>
                <c:pt idx="120">
                  <c:v>186303.76686451977</c:v>
                </c:pt>
                <c:pt idx="121">
                  <c:v>187778.93275272584</c:v>
                </c:pt>
                <c:pt idx="122">
                  <c:v>189271.8108860495</c:v>
                </c:pt>
                <c:pt idx="123">
                  <c:v>190586.97555768251</c:v>
                </c:pt>
                <c:pt idx="124">
                  <c:v>191942.9601285634</c:v>
                </c:pt>
                <c:pt idx="125">
                  <c:v>193292.27040613184</c:v>
                </c:pt>
                <c:pt idx="126">
                  <c:v>194715.696027422</c:v>
                </c:pt>
                <c:pt idx="127">
                  <c:v>196067.13193311522</c:v>
                </c:pt>
                <c:pt idx="128">
                  <c:v>197503.88600507739</c:v>
                </c:pt>
                <c:pt idx="129">
                  <c:v>199057.15718161798</c:v>
                </c:pt>
                <c:pt idx="130">
                  <c:v>200558.35440231743</c:v>
                </c:pt>
                <c:pt idx="131">
                  <c:v>202094.07042557481</c:v>
                </c:pt>
                <c:pt idx="132">
                  <c:v>203593.18413996647</c:v>
                </c:pt>
                <c:pt idx="133">
                  <c:v>205075.67055510261</c:v>
                </c:pt>
                <c:pt idx="134">
                  <c:v>206658.45723931154</c:v>
                </c:pt>
                <c:pt idx="135">
                  <c:v>208306.02982321737</c:v>
                </c:pt>
                <c:pt idx="136">
                  <c:v>209961.59329624186</c:v>
                </c:pt>
                <c:pt idx="137">
                  <c:v>211721.17711941773</c:v>
                </c:pt>
                <c:pt idx="138">
                  <c:v>213336.88875623024</c:v>
                </c:pt>
                <c:pt idx="139">
                  <c:v>215038.85924293249</c:v>
                </c:pt>
                <c:pt idx="140">
                  <c:v>216763.43320050609</c:v>
                </c:pt>
                <c:pt idx="141">
                  <c:v>218382.96429351444</c:v>
                </c:pt>
                <c:pt idx="142">
                  <c:v>219871.50558024677</c:v>
                </c:pt>
                <c:pt idx="143">
                  <c:v>221490.2226759679</c:v>
                </c:pt>
                <c:pt idx="144">
                  <c:v>223137.15801567203</c:v>
                </c:pt>
                <c:pt idx="145">
                  <c:v>224746.06621627879</c:v>
                </c:pt>
                <c:pt idx="146">
                  <c:v>226490.04765181741</c:v>
                </c:pt>
                <c:pt idx="147">
                  <c:v>228026.09471974504</c:v>
                </c:pt>
                <c:pt idx="148">
                  <c:v>229561.09882250111</c:v>
                </c:pt>
                <c:pt idx="149">
                  <c:v>230957.55336674096</c:v>
                </c:pt>
                <c:pt idx="150">
                  <c:v>232393.45838526936</c:v>
                </c:pt>
                <c:pt idx="151">
                  <c:v>233793.24168357986</c:v>
                </c:pt>
                <c:pt idx="152">
                  <c:v>235176.05117716032</c:v>
                </c:pt>
                <c:pt idx="153">
                  <c:v>236576.90898013854</c:v>
                </c:pt>
                <c:pt idx="154">
                  <c:v>237990.18502607953</c:v>
                </c:pt>
                <c:pt idx="155">
                  <c:v>239335.49639638112</c:v>
                </c:pt>
                <c:pt idx="156">
                  <c:v>240653.53429889644</c:v>
                </c:pt>
                <c:pt idx="157">
                  <c:v>241928.37613847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CA-4500-8FEE-C97CFEC706C4}"/>
            </c:ext>
          </c:extLst>
        </c:ser>
        <c:ser>
          <c:idx val="1"/>
          <c:order val="1"/>
          <c:tx>
            <c:strRef>
              <c:f>'anal-2021-13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L$9:$AL$166</c:f>
              <c:numCache>
                <c:formatCode>General</c:formatCode>
                <c:ptCount val="158"/>
                <c:pt idx="0">
                  <c:v>313.90136113120417</c:v>
                </c:pt>
                <c:pt idx="1">
                  <c:v>597.37163381556866</c:v>
                </c:pt>
                <c:pt idx="2">
                  <c:v>870.3234211612222</c:v>
                </c:pt>
                <c:pt idx="3">
                  <c:v>1157.4710414877582</c:v>
                </c:pt>
                <c:pt idx="4">
                  <c:v>1394.7529611239581</c:v>
                </c:pt>
                <c:pt idx="5">
                  <c:v>1668.8391675804314</c:v>
                </c:pt>
                <c:pt idx="6">
                  <c:v>1947.2183075818277</c:v>
                </c:pt>
                <c:pt idx="7">
                  <c:v>2183.9024092421305</c:v>
                </c:pt>
                <c:pt idx="8">
                  <c:v>2458.1200644073569</c:v>
                </c:pt>
                <c:pt idx="9">
                  <c:v>2700.5709708555441</c:v>
                </c:pt>
                <c:pt idx="10">
                  <c:v>2958.0285676538574</c:v>
                </c:pt>
                <c:pt idx="11">
                  <c:v>3202.3129767606652</c:v>
                </c:pt>
                <c:pt idx="12">
                  <c:v>3513.7616269613263</c:v>
                </c:pt>
                <c:pt idx="13">
                  <c:v>3804.2524713682565</c:v>
                </c:pt>
                <c:pt idx="14">
                  <c:v>4122.9871511540487</c:v>
                </c:pt>
                <c:pt idx="15">
                  <c:v>4418.9160744961237</c:v>
                </c:pt>
                <c:pt idx="16">
                  <c:v>4727.609898970105</c:v>
                </c:pt>
                <c:pt idx="17">
                  <c:v>5016.4878431265979</c:v>
                </c:pt>
                <c:pt idx="18">
                  <c:v>5292.3173078270329</c:v>
                </c:pt>
                <c:pt idx="19">
                  <c:v>5611.3410411313926</c:v>
                </c:pt>
                <c:pt idx="20">
                  <c:v>5901.1510614684876</c:v>
                </c:pt>
                <c:pt idx="21">
                  <c:v>6221.6050123513942</c:v>
                </c:pt>
                <c:pt idx="22">
                  <c:v>6521.4822933377418</c:v>
                </c:pt>
                <c:pt idx="23">
                  <c:v>6812.1992681749389</c:v>
                </c:pt>
                <c:pt idx="24">
                  <c:v>7122.0488713704244</c:v>
                </c:pt>
                <c:pt idx="25">
                  <c:v>7438.7286402591108</c:v>
                </c:pt>
                <c:pt idx="26">
                  <c:v>7766.8948302236613</c:v>
                </c:pt>
                <c:pt idx="27">
                  <c:v>8128.947811228174</c:v>
                </c:pt>
                <c:pt idx="28">
                  <c:v>8509.8002121852842</c:v>
                </c:pt>
                <c:pt idx="29">
                  <c:v>8924.2690828875038</c:v>
                </c:pt>
                <c:pt idx="30">
                  <c:v>9307.1506818313246</c:v>
                </c:pt>
                <c:pt idx="31">
                  <c:v>9774.4909327734313</c:v>
                </c:pt>
                <c:pt idx="32">
                  <c:v>10270.400872083115</c:v>
                </c:pt>
                <c:pt idx="33">
                  <c:v>10714.437168354223</c:v>
                </c:pt>
                <c:pt idx="34">
                  <c:v>11108.66977018232</c:v>
                </c:pt>
                <c:pt idx="35">
                  <c:v>11488.241790087399</c:v>
                </c:pt>
                <c:pt idx="36">
                  <c:v>11840.378040724292</c:v>
                </c:pt>
                <c:pt idx="37">
                  <c:v>12184.413120864974</c:v>
                </c:pt>
                <c:pt idx="38">
                  <c:v>12528.597856537981</c:v>
                </c:pt>
                <c:pt idx="39">
                  <c:v>12886.593859741879</c:v>
                </c:pt>
                <c:pt idx="40">
                  <c:v>13221.981740964045</c:v>
                </c:pt>
                <c:pt idx="41">
                  <c:v>13572.042698601115</c:v>
                </c:pt>
                <c:pt idx="42">
                  <c:v>13952.997840486674</c:v>
                </c:pt>
                <c:pt idx="43">
                  <c:v>14305.118675490567</c:v>
                </c:pt>
                <c:pt idx="44">
                  <c:v>14620.423439365502</c:v>
                </c:pt>
                <c:pt idx="45">
                  <c:v>14956.601573482285</c:v>
                </c:pt>
                <c:pt idx="46">
                  <c:v>15259.746240586697</c:v>
                </c:pt>
                <c:pt idx="47">
                  <c:v>15572.956982838265</c:v>
                </c:pt>
                <c:pt idx="48">
                  <c:v>15904.223762691292</c:v>
                </c:pt>
                <c:pt idx="49">
                  <c:v>16259.701366671074</c:v>
                </c:pt>
                <c:pt idx="50">
                  <c:v>16589.499831900514</c:v>
                </c:pt>
                <c:pt idx="51">
                  <c:v>16913.244747959547</c:v>
                </c:pt>
                <c:pt idx="52">
                  <c:v>17268.131540892085</c:v>
                </c:pt>
                <c:pt idx="53">
                  <c:v>17591.324523348227</c:v>
                </c:pt>
                <c:pt idx="54">
                  <c:v>17908.513955736693</c:v>
                </c:pt>
                <c:pt idx="55">
                  <c:v>18235.549171603925</c:v>
                </c:pt>
                <c:pt idx="56">
                  <c:v>18509.228217529111</c:v>
                </c:pt>
                <c:pt idx="57">
                  <c:v>18791.927592036012</c:v>
                </c:pt>
                <c:pt idx="58">
                  <c:v>19095.831959385774</c:v>
                </c:pt>
                <c:pt idx="59">
                  <c:v>19404.290167559539</c:v>
                </c:pt>
                <c:pt idx="60">
                  <c:v>19698.153325803512</c:v>
                </c:pt>
                <c:pt idx="61">
                  <c:v>20004.376827925742</c:v>
                </c:pt>
                <c:pt idx="62">
                  <c:v>20342.812352281693</c:v>
                </c:pt>
                <c:pt idx="63">
                  <c:v>20603.632718719109</c:v>
                </c:pt>
                <c:pt idx="64">
                  <c:v>20881.108959160381</c:v>
                </c:pt>
                <c:pt idx="65">
                  <c:v>21217.29684444673</c:v>
                </c:pt>
                <c:pt idx="66">
                  <c:v>21527.001601350024</c:v>
                </c:pt>
                <c:pt idx="67">
                  <c:v>21852.283310125404</c:v>
                </c:pt>
                <c:pt idx="68">
                  <c:v>22152.928376695188</c:v>
                </c:pt>
                <c:pt idx="69">
                  <c:v>22475.916088893595</c:v>
                </c:pt>
                <c:pt idx="70">
                  <c:v>22783.731764702345</c:v>
                </c:pt>
                <c:pt idx="71">
                  <c:v>23067.108375164757</c:v>
                </c:pt>
                <c:pt idx="72">
                  <c:v>23363.401074729791</c:v>
                </c:pt>
                <c:pt idx="73">
                  <c:v>23687.755257642344</c:v>
                </c:pt>
                <c:pt idx="74">
                  <c:v>23989.477048912424</c:v>
                </c:pt>
                <c:pt idx="75">
                  <c:v>24335.939552121483</c:v>
                </c:pt>
                <c:pt idx="76">
                  <c:v>24672.403679078274</c:v>
                </c:pt>
                <c:pt idx="77">
                  <c:v>24999.749291626766</c:v>
                </c:pt>
                <c:pt idx="78">
                  <c:v>25340.569472175532</c:v>
                </c:pt>
                <c:pt idx="79">
                  <c:v>25663.963679697397</c:v>
                </c:pt>
                <c:pt idx="80">
                  <c:v>25984.145458288727</c:v>
                </c:pt>
                <c:pt idx="81">
                  <c:v>26322.702162640755</c:v>
                </c:pt>
                <c:pt idx="82">
                  <c:v>26666.303403979578</c:v>
                </c:pt>
                <c:pt idx="83">
                  <c:v>26972.793121688963</c:v>
                </c:pt>
                <c:pt idx="84">
                  <c:v>27301.682817613524</c:v>
                </c:pt>
                <c:pt idx="85">
                  <c:v>27630.665270999609</c:v>
                </c:pt>
                <c:pt idx="86">
                  <c:v>28025.388961070701</c:v>
                </c:pt>
                <c:pt idx="87">
                  <c:v>28463.452663989552</c:v>
                </c:pt>
                <c:pt idx="88">
                  <c:v>28896.459476887278</c:v>
                </c:pt>
                <c:pt idx="89">
                  <c:v>29327.69040793784</c:v>
                </c:pt>
                <c:pt idx="90">
                  <c:v>29703.468606122402</c:v>
                </c:pt>
                <c:pt idx="91">
                  <c:v>30068.674257999977</c:v>
                </c:pt>
                <c:pt idx="92">
                  <c:v>30393.391029934592</c:v>
                </c:pt>
                <c:pt idx="93">
                  <c:v>30742.434459506214</c:v>
                </c:pt>
                <c:pt idx="94">
                  <c:v>31043.945135703296</c:v>
                </c:pt>
                <c:pt idx="95">
                  <c:v>31364.092209502796</c:v>
                </c:pt>
                <c:pt idx="96">
                  <c:v>31688.344611380435</c:v>
                </c:pt>
                <c:pt idx="97">
                  <c:v>32034.300681867684</c:v>
                </c:pt>
                <c:pt idx="98">
                  <c:v>32354.718717404245</c:v>
                </c:pt>
                <c:pt idx="99">
                  <c:v>32644.129413596602</c:v>
                </c:pt>
                <c:pt idx="100">
                  <c:v>32948.012611421735</c:v>
                </c:pt>
                <c:pt idx="101">
                  <c:v>33244.871665524857</c:v>
                </c:pt>
                <c:pt idx="102">
                  <c:v>33518.104674154987</c:v>
                </c:pt>
                <c:pt idx="103">
                  <c:v>33827.871929883557</c:v>
                </c:pt>
                <c:pt idx="104">
                  <c:v>34117.240179739565</c:v>
                </c:pt>
                <c:pt idx="105">
                  <c:v>34381.578096395504</c:v>
                </c:pt>
                <c:pt idx="106">
                  <c:v>34654.749227854285</c:v>
                </c:pt>
                <c:pt idx="107">
                  <c:v>34918.698719859349</c:v>
                </c:pt>
                <c:pt idx="108">
                  <c:v>35187.53306050026</c:v>
                </c:pt>
                <c:pt idx="109">
                  <c:v>35466.687603778533</c:v>
                </c:pt>
                <c:pt idx="110">
                  <c:v>35759.227357080803</c:v>
                </c:pt>
                <c:pt idx="111">
                  <c:v>36016.184332561221</c:v>
                </c:pt>
                <c:pt idx="112">
                  <c:v>36267.923708381779</c:v>
                </c:pt>
                <c:pt idx="113">
                  <c:v>36536.880432289385</c:v>
                </c:pt>
                <c:pt idx="114">
                  <c:v>36807.553877438018</c:v>
                </c:pt>
                <c:pt idx="115">
                  <c:v>37060.699139998964</c:v>
                </c:pt>
                <c:pt idx="116">
                  <c:v>37334.011502616406</c:v>
                </c:pt>
                <c:pt idx="117">
                  <c:v>37590.630886259583</c:v>
                </c:pt>
                <c:pt idx="118">
                  <c:v>37827.572704286569</c:v>
                </c:pt>
                <c:pt idx="119">
                  <c:v>38088.393070723985</c:v>
                </c:pt>
                <c:pt idx="120">
                  <c:v>38337.220652799988</c:v>
                </c:pt>
                <c:pt idx="121">
                  <c:v>38583.977663171172</c:v>
                </c:pt>
                <c:pt idx="122">
                  <c:v>38883.974514733425</c:v>
                </c:pt>
                <c:pt idx="123">
                  <c:v>39131.149567583561</c:v>
                </c:pt>
                <c:pt idx="124">
                  <c:v>39376.267799938563</c:v>
                </c:pt>
                <c:pt idx="125">
                  <c:v>39638.150536913396</c:v>
                </c:pt>
                <c:pt idx="126">
                  <c:v>39903.957443551</c:v>
                </c:pt>
                <c:pt idx="127">
                  <c:v>40160.933400158479</c:v>
                </c:pt>
                <c:pt idx="128">
                  <c:v>40426.309676853278</c:v>
                </c:pt>
                <c:pt idx="129">
                  <c:v>40727.645303290861</c:v>
                </c:pt>
                <c:pt idx="130">
                  <c:v>41019.381659735998</c:v>
                </c:pt>
                <c:pt idx="131">
                  <c:v>41291.906393460187</c:v>
                </c:pt>
                <c:pt idx="132">
                  <c:v>41557.158143836154</c:v>
                </c:pt>
                <c:pt idx="133">
                  <c:v>41830.692780965182</c:v>
                </c:pt>
                <c:pt idx="134">
                  <c:v>42139.027377855979</c:v>
                </c:pt>
                <c:pt idx="135">
                  <c:v>42421.653677502509</c:v>
                </c:pt>
                <c:pt idx="136">
                  <c:v>42710.996652143847</c:v>
                </c:pt>
                <c:pt idx="137">
                  <c:v>42985.775539082468</c:v>
                </c:pt>
                <c:pt idx="138">
                  <c:v>43310.391922149051</c:v>
                </c:pt>
                <c:pt idx="139">
                  <c:v>43622.616153736228</c:v>
                </c:pt>
                <c:pt idx="140">
                  <c:v>43921.045869468391</c:v>
                </c:pt>
                <c:pt idx="141">
                  <c:v>44215.908417528146</c:v>
                </c:pt>
                <c:pt idx="142">
                  <c:v>44506.493506554354</c:v>
                </c:pt>
                <c:pt idx="143">
                  <c:v>44792.818665648585</c:v>
                </c:pt>
                <c:pt idx="144">
                  <c:v>45095.101662947782</c:v>
                </c:pt>
                <c:pt idx="145">
                  <c:v>45394.554477646954</c:v>
                </c:pt>
                <c:pt idx="146">
                  <c:v>45701.961801414349</c:v>
                </c:pt>
                <c:pt idx="147">
                  <c:v>45967.121512530663</c:v>
                </c:pt>
                <c:pt idx="148">
                  <c:v>46230.977863107801</c:v>
                </c:pt>
                <c:pt idx="149">
                  <c:v>46492.82185997496</c:v>
                </c:pt>
                <c:pt idx="150">
                  <c:v>46749.10169169891</c:v>
                </c:pt>
                <c:pt idx="151">
                  <c:v>46987.765506919626</c:v>
                </c:pt>
                <c:pt idx="152">
                  <c:v>47213.851343669725</c:v>
                </c:pt>
                <c:pt idx="153">
                  <c:v>47459.236066234706</c:v>
                </c:pt>
                <c:pt idx="154">
                  <c:v>47692.081302716411</c:v>
                </c:pt>
                <c:pt idx="155">
                  <c:v>47921.593827175755</c:v>
                </c:pt>
                <c:pt idx="156">
                  <c:v>48154.109459129737</c:v>
                </c:pt>
                <c:pt idx="157">
                  <c:v>48376.997442053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CA-4500-8FEE-C97CFEC706C4}"/>
            </c:ext>
          </c:extLst>
        </c:ser>
        <c:ser>
          <c:idx val="2"/>
          <c:order val="2"/>
          <c:tx>
            <c:strRef>
              <c:f>'anal-2021-13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M$9:$AM$166</c:f>
              <c:numCache>
                <c:formatCode>General</c:formatCode>
                <c:ptCount val="158"/>
                <c:pt idx="0">
                  <c:v>354.04783247658395</c:v>
                </c:pt>
                <c:pt idx="1">
                  <c:v>685.10746677521888</c:v>
                </c:pt>
                <c:pt idx="2">
                  <c:v>1056.1910197322509</c:v>
                </c:pt>
                <c:pt idx="3">
                  <c:v>1422.2899342474</c:v>
                </c:pt>
                <c:pt idx="4">
                  <c:v>1777.4018687217067</c:v>
                </c:pt>
                <c:pt idx="5">
                  <c:v>2114.5233102262182</c:v>
                </c:pt>
                <c:pt idx="6">
                  <c:v>2494.6773678296045</c:v>
                </c:pt>
                <c:pt idx="7">
                  <c:v>2862.8431411477213</c:v>
                </c:pt>
                <c:pt idx="8">
                  <c:v>3262.0408573104019</c:v>
                </c:pt>
                <c:pt idx="9">
                  <c:v>3678.2657425489497</c:v>
                </c:pt>
                <c:pt idx="10">
                  <c:v>4037.4759915563245</c:v>
                </c:pt>
                <c:pt idx="11">
                  <c:v>4409.7106179738075</c:v>
                </c:pt>
                <c:pt idx="12">
                  <c:v>4815.984985689327</c:v>
                </c:pt>
                <c:pt idx="13">
                  <c:v>5189.2538630954477</c:v>
                </c:pt>
                <c:pt idx="14">
                  <c:v>5642.6008254845492</c:v>
                </c:pt>
                <c:pt idx="15">
                  <c:v>5994.8862953206717</c:v>
                </c:pt>
                <c:pt idx="16">
                  <c:v>6402.2347151376853</c:v>
                </c:pt>
                <c:pt idx="17">
                  <c:v>6791.5852604922648</c:v>
                </c:pt>
                <c:pt idx="18">
                  <c:v>7198.9703734260174</c:v>
                </c:pt>
                <c:pt idx="19">
                  <c:v>7613.3807732856476</c:v>
                </c:pt>
                <c:pt idx="20">
                  <c:v>8045.8284923069659</c:v>
                </c:pt>
                <c:pt idx="21">
                  <c:v>8468.2848731822742</c:v>
                </c:pt>
                <c:pt idx="22">
                  <c:v>8906.7783055617929</c:v>
                </c:pt>
                <c:pt idx="23">
                  <c:v>9348.2950017345847</c:v>
                </c:pt>
                <c:pt idx="24">
                  <c:v>9783.8242824980352</c:v>
                </c:pt>
                <c:pt idx="25">
                  <c:v>10256.419866331174</c:v>
                </c:pt>
                <c:pt idx="26">
                  <c:v>10732.040655684114</c:v>
                </c:pt>
                <c:pt idx="27">
                  <c:v>11306.816716187634</c:v>
                </c:pt>
                <c:pt idx="28">
                  <c:v>11891.632634643604</c:v>
                </c:pt>
                <c:pt idx="29">
                  <c:v>12454.443163146607</c:v>
                </c:pt>
                <c:pt idx="30">
                  <c:v>13037.308785981544</c:v>
                </c:pt>
                <c:pt idx="31">
                  <c:v>13616.194530182294</c:v>
                </c:pt>
                <c:pt idx="32">
                  <c:v>14220.145784630833</c:v>
                </c:pt>
                <c:pt idx="33">
                  <c:v>14852.1696738885</c:v>
                </c:pt>
                <c:pt idx="34">
                  <c:v>15391.06692686681</c:v>
                </c:pt>
                <c:pt idx="35">
                  <c:v>15919.971321987075</c:v>
                </c:pt>
                <c:pt idx="36">
                  <c:v>16407.827460515742</c:v>
                </c:pt>
                <c:pt idx="37">
                  <c:v>16860.642462530628</c:v>
                </c:pt>
                <c:pt idx="38">
                  <c:v>17335.518519274781</c:v>
                </c:pt>
                <c:pt idx="39">
                  <c:v>17784.366736574859</c:v>
                </c:pt>
                <c:pt idx="40">
                  <c:v>18256.279753791587</c:v>
                </c:pt>
                <c:pt idx="41">
                  <c:v>18776.309237365494</c:v>
                </c:pt>
                <c:pt idx="42">
                  <c:v>19338.447348167087</c:v>
                </c:pt>
                <c:pt idx="43">
                  <c:v>19863.534044175383</c:v>
                </c:pt>
                <c:pt idx="44">
                  <c:v>20360.585057617667</c:v>
                </c:pt>
                <c:pt idx="45">
                  <c:v>20852.64763666717</c:v>
                </c:pt>
                <c:pt idx="46">
                  <c:v>21319.677146026708</c:v>
                </c:pt>
                <c:pt idx="47">
                  <c:v>21839.847171852616</c:v>
                </c:pt>
                <c:pt idx="48">
                  <c:v>22336.987736015661</c:v>
                </c:pt>
                <c:pt idx="49">
                  <c:v>22842.169447708144</c:v>
                </c:pt>
                <c:pt idx="50">
                  <c:v>23379.450385666525</c:v>
                </c:pt>
                <c:pt idx="51">
                  <c:v>23855.606989398093</c:v>
                </c:pt>
                <c:pt idx="52">
                  <c:v>24366.871841855736</c:v>
                </c:pt>
                <c:pt idx="53">
                  <c:v>24855.101639835531</c:v>
                </c:pt>
                <c:pt idx="54">
                  <c:v>25331.3225818428</c:v>
                </c:pt>
                <c:pt idx="55">
                  <c:v>25778.489120692935</c:v>
                </c:pt>
                <c:pt idx="56">
                  <c:v>26224.673138301761</c:v>
                </c:pt>
                <c:pt idx="57">
                  <c:v>26605.701369482846</c:v>
                </c:pt>
                <c:pt idx="58">
                  <c:v>27071.980599067319</c:v>
                </c:pt>
                <c:pt idx="59">
                  <c:v>27497.16618499839</c:v>
                </c:pt>
                <c:pt idx="60">
                  <c:v>27924.376603138691</c:v>
                </c:pt>
                <c:pt idx="61">
                  <c:v>28328.53987193757</c:v>
                </c:pt>
                <c:pt idx="62">
                  <c:v>28785.876723054371</c:v>
                </c:pt>
                <c:pt idx="63">
                  <c:v>29184.05853689176</c:v>
                </c:pt>
                <c:pt idx="64">
                  <c:v>29612.348945021815</c:v>
                </c:pt>
                <c:pt idx="65">
                  <c:v>30130.934691126651</c:v>
                </c:pt>
                <c:pt idx="66">
                  <c:v>30584.341488367016</c:v>
                </c:pt>
                <c:pt idx="67">
                  <c:v>31098.961317374909</c:v>
                </c:pt>
                <c:pt idx="68">
                  <c:v>31532.344901744978</c:v>
                </c:pt>
                <c:pt idx="69">
                  <c:v>32006.881169707434</c:v>
                </c:pt>
                <c:pt idx="70">
                  <c:v>32453.346602793652</c:v>
                </c:pt>
                <c:pt idx="71">
                  <c:v>32913.8788798967</c:v>
                </c:pt>
                <c:pt idx="72">
                  <c:v>33365.401447093915</c:v>
                </c:pt>
                <c:pt idx="73">
                  <c:v>33844.036924121589</c:v>
                </c:pt>
                <c:pt idx="74">
                  <c:v>34348.784278419196</c:v>
                </c:pt>
                <c:pt idx="75">
                  <c:v>34826.459350896832</c:v>
                </c:pt>
                <c:pt idx="76">
                  <c:v>35312.184450939552</c:v>
                </c:pt>
                <c:pt idx="77">
                  <c:v>35823.021663423489</c:v>
                </c:pt>
                <c:pt idx="78">
                  <c:v>36319.830717803248</c:v>
                </c:pt>
                <c:pt idx="79">
                  <c:v>36825.695446174381</c:v>
                </c:pt>
                <c:pt idx="80">
                  <c:v>37284.406939728498</c:v>
                </c:pt>
                <c:pt idx="81">
                  <c:v>37730.089819217777</c:v>
                </c:pt>
                <c:pt idx="82">
                  <c:v>38172.781264925085</c:v>
                </c:pt>
                <c:pt idx="83">
                  <c:v>38672.713847800478</c:v>
                </c:pt>
                <c:pt idx="84">
                  <c:v>39201.782797760003</c:v>
                </c:pt>
                <c:pt idx="85">
                  <c:v>39722.843806981866</c:v>
                </c:pt>
                <c:pt idx="86">
                  <c:v>40312.201394367017</c:v>
                </c:pt>
                <c:pt idx="87">
                  <c:v>41026.089157632508</c:v>
                </c:pt>
                <c:pt idx="88">
                  <c:v>41716.914617182636</c:v>
                </c:pt>
                <c:pt idx="89">
                  <c:v>42363.58850230457</c:v>
                </c:pt>
                <c:pt idx="90">
                  <c:v>42941.00190409019</c:v>
                </c:pt>
                <c:pt idx="91">
                  <c:v>43466.220704132349</c:v>
                </c:pt>
                <c:pt idx="92">
                  <c:v>43977.403131490653</c:v>
                </c:pt>
                <c:pt idx="93">
                  <c:v>44464.504591684163</c:v>
                </c:pt>
                <c:pt idx="94">
                  <c:v>44965.689283908017</c:v>
                </c:pt>
                <c:pt idx="95">
                  <c:v>45446.808080954572</c:v>
                </c:pt>
                <c:pt idx="96">
                  <c:v>45955.069199167112</c:v>
                </c:pt>
                <c:pt idx="97">
                  <c:v>46443.262931381927</c:v>
                </c:pt>
                <c:pt idx="98">
                  <c:v>46946.547037253942</c:v>
                </c:pt>
                <c:pt idx="99">
                  <c:v>47435.789349303581</c:v>
                </c:pt>
                <c:pt idx="100">
                  <c:v>47918.021148757602</c:v>
                </c:pt>
                <c:pt idx="101">
                  <c:v>48395.25119280428</c:v>
                </c:pt>
                <c:pt idx="102">
                  <c:v>48853.412668821838</c:v>
                </c:pt>
                <c:pt idx="103">
                  <c:v>49323.6522034667</c:v>
                </c:pt>
                <c:pt idx="104">
                  <c:v>49774.821135650207</c:v>
                </c:pt>
                <c:pt idx="105">
                  <c:v>50230.029890923615</c:v>
                </c:pt>
                <c:pt idx="106">
                  <c:v>50646.067225090672</c:v>
                </c:pt>
                <c:pt idx="107">
                  <c:v>51086.24248929305</c:v>
                </c:pt>
                <c:pt idx="108">
                  <c:v>51524.427554858499</c:v>
                </c:pt>
                <c:pt idx="109">
                  <c:v>51935.495819576383</c:v>
                </c:pt>
                <c:pt idx="110">
                  <c:v>52343.567291530744</c:v>
                </c:pt>
                <c:pt idx="111">
                  <c:v>52765.72920601115</c:v>
                </c:pt>
                <c:pt idx="112">
                  <c:v>53176.853014269</c:v>
                </c:pt>
                <c:pt idx="113">
                  <c:v>53630.215332904561</c:v>
                </c:pt>
                <c:pt idx="114">
                  <c:v>54010.212394199356</c:v>
                </c:pt>
                <c:pt idx="115">
                  <c:v>54416.365110967941</c:v>
                </c:pt>
                <c:pt idx="116">
                  <c:v>54867.777940346008</c:v>
                </c:pt>
                <c:pt idx="117">
                  <c:v>55287.037690367222</c:v>
                </c:pt>
                <c:pt idx="118">
                  <c:v>55678.163321284512</c:v>
                </c:pt>
                <c:pt idx="119">
                  <c:v>56076.345135121897</c:v>
                </c:pt>
                <c:pt idx="120">
                  <c:v>56475.550437176222</c:v>
                </c:pt>
                <c:pt idx="121">
                  <c:v>56954.216134834249</c:v>
                </c:pt>
                <c:pt idx="122">
                  <c:v>57411.784835220373</c:v>
                </c:pt>
                <c:pt idx="123">
                  <c:v>57806.015623953339</c:v>
                </c:pt>
                <c:pt idx="124">
                  <c:v>58193.224015467102</c:v>
                </c:pt>
                <c:pt idx="125">
                  <c:v>58610.623287405055</c:v>
                </c:pt>
                <c:pt idx="126">
                  <c:v>59024.018051452149</c:v>
                </c:pt>
                <c:pt idx="127">
                  <c:v>59424.355098259788</c:v>
                </c:pt>
                <c:pt idx="128">
                  <c:v>59856.899528373346</c:v>
                </c:pt>
                <c:pt idx="129">
                  <c:v>60343.785418934691</c:v>
                </c:pt>
                <c:pt idx="130">
                  <c:v>60806.549048479785</c:v>
                </c:pt>
                <c:pt idx="131">
                  <c:v>61285.430371140443</c:v>
                </c:pt>
                <c:pt idx="132">
                  <c:v>61746.223488472686</c:v>
                </c:pt>
                <c:pt idx="133">
                  <c:v>62197.982064591932</c:v>
                </c:pt>
                <c:pt idx="134">
                  <c:v>62692.020930743769</c:v>
                </c:pt>
                <c:pt idx="135">
                  <c:v>63144.826434809744</c:v>
                </c:pt>
                <c:pt idx="136">
                  <c:v>63662.054237738732</c:v>
                </c:pt>
                <c:pt idx="137">
                  <c:v>64187.355936301385</c:v>
                </c:pt>
                <c:pt idx="138">
                  <c:v>64730.795960870957</c:v>
                </c:pt>
                <c:pt idx="139">
                  <c:v>65258.157809023171</c:v>
                </c:pt>
                <c:pt idx="140">
                  <c:v>65796.614480225966</c:v>
                </c:pt>
                <c:pt idx="141">
                  <c:v>66263.633448262495</c:v>
                </c:pt>
                <c:pt idx="142">
                  <c:v>66761.876553441165</c:v>
                </c:pt>
                <c:pt idx="143">
                  <c:v>67224.911201353287</c:v>
                </c:pt>
                <c:pt idx="144">
                  <c:v>67713.132763299334</c:v>
                </c:pt>
                <c:pt idx="145">
                  <c:v>68190.30274869081</c:v>
                </c:pt>
                <c:pt idx="146">
                  <c:v>68728.904942244859</c:v>
                </c:pt>
                <c:pt idx="147">
                  <c:v>69224.239921576576</c:v>
                </c:pt>
                <c:pt idx="148">
                  <c:v>69682.344730797806</c:v>
                </c:pt>
                <c:pt idx="149">
                  <c:v>70118.319051888728</c:v>
                </c:pt>
                <c:pt idx="150">
                  <c:v>70507.994943715719</c:v>
                </c:pt>
                <c:pt idx="151">
                  <c:v>70934.945898299411</c:v>
                </c:pt>
                <c:pt idx="152">
                  <c:v>71340.7689737373</c:v>
                </c:pt>
                <c:pt idx="153">
                  <c:v>71784.878245752581</c:v>
                </c:pt>
                <c:pt idx="154">
                  <c:v>72231.021711265072</c:v>
                </c:pt>
                <c:pt idx="155">
                  <c:v>72635.892480296505</c:v>
                </c:pt>
                <c:pt idx="156">
                  <c:v>73069.989894591432</c:v>
                </c:pt>
                <c:pt idx="157">
                  <c:v>73461.803118367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CA-4500-8FEE-C97CFEC706C4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CA-4500-8FEE-C97CFEC706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F1-45CC-9A3B-1B6629CA7306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F1-45CC-9A3B-1B6629CA7306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F1-45CC-9A3B-1B6629CA7306}"/>
            </c:ext>
          </c:extLst>
        </c:ser>
        <c:ser>
          <c:idx val="3"/>
          <c:order val="3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F1-45CC-9A3B-1B6629CA7306}"/>
            </c:ext>
          </c:extLst>
        </c:ser>
        <c:ser>
          <c:idx val="4"/>
          <c:order val="4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13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H$9:$AH$249</c:f>
              <c:numCache>
                <c:formatCode>General</c:formatCode>
                <c:ptCount val="241"/>
                <c:pt idx="0">
                  <c:v>8.7912087912087912E-4</c:v>
                </c:pt>
                <c:pt idx="1">
                  <c:v>8.7450808919982512E-4</c:v>
                </c:pt>
                <c:pt idx="2">
                  <c:v>0</c:v>
                </c:pt>
                <c:pt idx="3">
                  <c:v>4.3687199650502403E-4</c:v>
                </c:pt>
                <c:pt idx="4">
                  <c:v>0</c:v>
                </c:pt>
                <c:pt idx="5">
                  <c:v>4.4563279857397502E-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.0025012506253123E-4</c:v>
                </c:pt>
                <c:pt idx="10">
                  <c:v>0</c:v>
                </c:pt>
                <c:pt idx="11">
                  <c:v>5.2246603970741907E-4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0</c:v>
                </c:pt>
                <c:pt idx="16">
                  <c:v>4.8309178743961351E-4</c:v>
                </c:pt>
                <c:pt idx="17">
                  <c:v>9.5057034220532319E-4</c:v>
                </c:pt>
                <c:pt idx="18">
                  <c:v>5.0428643469490675E-4</c:v>
                </c:pt>
                <c:pt idx="19">
                  <c:v>5.0530570995452253E-4</c:v>
                </c:pt>
                <c:pt idx="20">
                  <c:v>4.7596382674916705E-4</c:v>
                </c:pt>
                <c:pt idx="21">
                  <c:v>1.8165304268846503E-3</c:v>
                </c:pt>
                <c:pt idx="22">
                  <c:v>4.6468401486988845E-4</c:v>
                </c:pt>
                <c:pt idx="23">
                  <c:v>4.5745654162854531E-4</c:v>
                </c:pt>
                <c:pt idx="24">
                  <c:v>9.5602294455066918E-4</c:v>
                </c:pt>
                <c:pt idx="25">
                  <c:v>0</c:v>
                </c:pt>
                <c:pt idx="26">
                  <c:v>4.9529470034670627E-4</c:v>
                </c:pt>
                <c:pt idx="27">
                  <c:v>0</c:v>
                </c:pt>
                <c:pt idx="28">
                  <c:v>9.099181073703367E-4</c:v>
                </c:pt>
                <c:pt idx="29">
                  <c:v>4.187604690117253E-4</c:v>
                </c:pt>
                <c:pt idx="30">
                  <c:v>1.2636899747262005E-3</c:v>
                </c:pt>
                <c:pt idx="31">
                  <c:v>1.5426147319706903E-3</c:v>
                </c:pt>
                <c:pt idx="32">
                  <c:v>6.8166325835037494E-4</c:v>
                </c:pt>
                <c:pt idx="33">
                  <c:v>2.7442371020856203E-4</c:v>
                </c:pt>
                <c:pt idx="34">
                  <c:v>4.7517224994060348E-4</c:v>
                </c:pt>
                <c:pt idx="35">
                  <c:v>1.6513328615239443E-3</c:v>
                </c:pt>
                <c:pt idx="36">
                  <c:v>7.7800829875518667E-4</c:v>
                </c:pt>
                <c:pt idx="37">
                  <c:v>1.4701558365186711E-3</c:v>
                </c:pt>
                <c:pt idx="38">
                  <c:v>9.5298602287166459E-4</c:v>
                </c:pt>
                <c:pt idx="39">
                  <c:v>6.482982171799027E-4</c:v>
                </c:pt>
                <c:pt idx="40">
                  <c:v>6.4808813998703824E-4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1.4200511218403862E-3</c:v>
                </c:pt>
                <c:pt idx="44">
                  <c:v>3.6563071297989031E-3</c:v>
                </c:pt>
                <c:pt idx="45">
                  <c:v>1.001082251082251E-2</c:v>
                </c:pt>
                <c:pt idx="46">
                  <c:v>2.8832429346274623E-2</c:v>
                </c:pt>
                <c:pt idx="47">
                  <c:v>5.7371992597162247E-2</c:v>
                </c:pt>
                <c:pt idx="48">
                  <c:v>6.9213189683317008E-2</c:v>
                </c:pt>
                <c:pt idx="49">
                  <c:v>9.5677050222504764E-2</c:v>
                </c:pt>
                <c:pt idx="50">
                  <c:v>9.2360676268002498E-2</c:v>
                </c:pt>
                <c:pt idx="51">
                  <c:v>0.10855063674954518</c:v>
                </c:pt>
                <c:pt idx="52">
                  <c:v>0.11906791702188121</c:v>
                </c:pt>
                <c:pt idx="53">
                  <c:v>0.15413105413105413</c:v>
                </c:pt>
                <c:pt idx="54">
                  <c:v>0.1776416539050536</c:v>
                </c:pt>
                <c:pt idx="55">
                  <c:v>0.21047156726768376</c:v>
                </c:pt>
                <c:pt idx="56">
                  <c:v>0.27058383233532934</c:v>
                </c:pt>
                <c:pt idx="57">
                  <c:v>0.28737583083150042</c:v>
                </c:pt>
                <c:pt idx="58">
                  <c:v>0.29772552585026119</c:v>
                </c:pt>
                <c:pt idx="59">
                  <c:v>0.36294875880951738</c:v>
                </c:pt>
                <c:pt idx="60">
                  <c:v>0.32741757369944879</c:v>
                </c:pt>
                <c:pt idx="61">
                  <c:v>0.38162157826518062</c:v>
                </c:pt>
                <c:pt idx="62">
                  <c:v>0.40737404257166743</c:v>
                </c:pt>
                <c:pt idx="63">
                  <c:v>0.4049066071475737</c:v>
                </c:pt>
                <c:pt idx="64">
                  <c:v>0.45265256127923564</c:v>
                </c:pt>
                <c:pt idx="65">
                  <c:v>0.46440694534125043</c:v>
                </c:pt>
                <c:pt idx="66">
                  <c:v>0.44093172275896708</c:v>
                </c:pt>
                <c:pt idx="67">
                  <c:v>0.48064103069732239</c:v>
                </c:pt>
                <c:pt idx="68">
                  <c:v>0.48118298593318987</c:v>
                </c:pt>
                <c:pt idx="69">
                  <c:v>0.48252210785156735</c:v>
                </c:pt>
                <c:pt idx="70">
                  <c:v>0.46194171713556675</c:v>
                </c:pt>
                <c:pt idx="71">
                  <c:v>0.54021291317184617</c:v>
                </c:pt>
                <c:pt idx="72">
                  <c:v>0.5096839135516702</c:v>
                </c:pt>
                <c:pt idx="73">
                  <c:v>0.57193699510590745</c:v>
                </c:pt>
                <c:pt idx="74">
                  <c:v>0.50322513425471038</c:v>
                </c:pt>
                <c:pt idx="75">
                  <c:v>0.53725378257666234</c:v>
                </c:pt>
                <c:pt idx="76">
                  <c:v>0.51081564657394385</c:v>
                </c:pt>
                <c:pt idx="77">
                  <c:v>0.53461825550542563</c:v>
                </c:pt>
                <c:pt idx="78">
                  <c:v>0.57759929929278364</c:v>
                </c:pt>
                <c:pt idx="79">
                  <c:v>0.53051676154748284</c:v>
                </c:pt>
                <c:pt idx="80">
                  <c:v>0.52826740185655552</c:v>
                </c:pt>
                <c:pt idx="81">
                  <c:v>0.53351827822855924</c:v>
                </c:pt>
                <c:pt idx="82">
                  <c:v>0.53338437184964937</c:v>
                </c:pt>
                <c:pt idx="83">
                  <c:v>0.53773499504294198</c:v>
                </c:pt>
                <c:pt idx="84">
                  <c:v>0.54640621391617206</c:v>
                </c:pt>
                <c:pt idx="85">
                  <c:v>0.51721442751040869</c:v>
                </c:pt>
                <c:pt idx="86">
                  <c:v>0.56271103197315542</c:v>
                </c:pt>
                <c:pt idx="87">
                  <c:v>0.54726622954898096</c:v>
                </c:pt>
                <c:pt idx="88">
                  <c:v>0.50262306206603813</c:v>
                </c:pt>
                <c:pt idx="89">
                  <c:v>0.45656820442007512</c:v>
                </c:pt>
                <c:pt idx="90">
                  <c:v>0.46639216727394023</c:v>
                </c:pt>
                <c:pt idx="91">
                  <c:v>0.47533407376728543</c:v>
                </c:pt>
                <c:pt idx="92">
                  <c:v>0.46058965478292463</c:v>
                </c:pt>
                <c:pt idx="93">
                  <c:v>0.41385757427839448</c:v>
                </c:pt>
                <c:pt idx="94">
                  <c:v>0.43866069799007046</c:v>
                </c:pt>
                <c:pt idx="95">
                  <c:v>0.4253788433388298</c:v>
                </c:pt>
                <c:pt idx="96">
                  <c:v>0.44198875219907824</c:v>
                </c:pt>
                <c:pt idx="97">
                  <c:v>0.46323147986217317</c:v>
                </c:pt>
                <c:pt idx="98">
                  <c:v>0.50854008161727604</c:v>
                </c:pt>
                <c:pt idx="99">
                  <c:v>0.50743586990940104</c:v>
                </c:pt>
                <c:pt idx="100">
                  <c:v>0.48192357040781186</c:v>
                </c:pt>
                <c:pt idx="101">
                  <c:v>0.53232512610715921</c:v>
                </c:pt>
                <c:pt idx="102">
                  <c:v>0.49158441648036566</c:v>
                </c:pt>
                <c:pt idx="103">
                  <c:v>0.46961881350808338</c:v>
                </c:pt>
                <c:pt idx="104">
                  <c:v>0.51222522661779502</c:v>
                </c:pt>
                <c:pt idx="105">
                  <c:v>0.46199340638296982</c:v>
                </c:pt>
                <c:pt idx="106">
                  <c:v>0.54991212832523406</c:v>
                </c:pt>
                <c:pt idx="107">
                  <c:v>0.49707299780228953</c:v>
                </c:pt>
                <c:pt idx="108">
                  <c:v>0.5049794738242851</c:v>
                </c:pt>
                <c:pt idx="109">
                  <c:v>0.54108929388892868</c:v>
                </c:pt>
                <c:pt idx="110">
                  <c:v>0.51240036495460917</c:v>
                </c:pt>
                <c:pt idx="111">
                  <c:v>0.58044626293402501</c:v>
                </c:pt>
                <c:pt idx="112">
                  <c:v>0.5429622798728243</c:v>
                </c:pt>
                <c:pt idx="113">
                  <c:v>0.52066095622192421</c:v>
                </c:pt>
                <c:pt idx="114">
                  <c:v>0.53481902416473115</c:v>
                </c:pt>
                <c:pt idx="115">
                  <c:v>0.52732131336428922</c:v>
                </c:pt>
                <c:pt idx="116">
                  <c:v>0.51851994738559104</c:v>
                </c:pt>
                <c:pt idx="117">
                  <c:v>0.5858583613864764</c:v>
                </c:pt>
                <c:pt idx="118">
                  <c:v>0.53499496822279424</c:v>
                </c:pt>
                <c:pt idx="119">
                  <c:v>0.55427431022237039</c:v>
                </c:pt>
                <c:pt idx="120">
                  <c:v>0.54431096721441674</c:v>
                </c:pt>
                <c:pt idx="121">
                  <c:v>0.55512903133338165</c:v>
                </c:pt>
                <c:pt idx="122">
                  <c:v>0.51877605208936417</c:v>
                </c:pt>
                <c:pt idx="123">
                  <c:v>0.53949560850730982</c:v>
                </c:pt>
                <c:pt idx="124">
                  <c:v>0.56265913659200728</c:v>
                </c:pt>
                <c:pt idx="125">
                  <c:v>0.52299185453877428</c:v>
                </c:pt>
                <c:pt idx="126">
                  <c:v>0.59319393814496502</c:v>
                </c:pt>
                <c:pt idx="127">
                  <c:v>0.48608936364692568</c:v>
                </c:pt>
                <c:pt idx="128">
                  <c:v>0.55207820243064254</c:v>
                </c:pt>
                <c:pt idx="129">
                  <c:v>0.53911088682847952</c:v>
                </c:pt>
                <c:pt idx="130">
                  <c:v>0.56235561819234892</c:v>
                </c:pt>
                <c:pt idx="131">
                  <c:v>0.50606613316666083</c:v>
                </c:pt>
                <c:pt idx="132">
                  <c:v>0.54809156432907502</c:v>
                </c:pt>
                <c:pt idx="133">
                  <c:v>0.51989463958394444</c:v>
                </c:pt>
                <c:pt idx="134">
                  <c:v>0.52157832195816578</c:v>
                </c:pt>
                <c:pt idx="135">
                  <c:v>0.49746908718960314</c:v>
                </c:pt>
                <c:pt idx="136">
                  <c:v>0.53576206919617786</c:v>
                </c:pt>
                <c:pt idx="137">
                  <c:v>0.54576103233121798</c:v>
                </c:pt>
                <c:pt idx="138">
                  <c:v>0.54710093706263008</c:v>
                </c:pt>
                <c:pt idx="139">
                  <c:v>0.54410001602812696</c:v>
                </c:pt>
                <c:pt idx="140">
                  <c:v>0.52621388454529638</c:v>
                </c:pt>
                <c:pt idx="141">
                  <c:v>0.53290658794537293</c:v>
                </c:pt>
                <c:pt idx="142">
                  <c:v>0.52813224320181273</c:v>
                </c:pt>
                <c:pt idx="143">
                  <c:v>0.5215998447789173</c:v>
                </c:pt>
                <c:pt idx="144">
                  <c:v>0.51204745925051598</c:v>
                </c:pt>
                <c:pt idx="145">
                  <c:v>0.55138676365740502</c:v>
                </c:pt>
                <c:pt idx="146">
                  <c:v>0.60426591427280474</c:v>
                </c:pt>
                <c:pt idx="147">
                  <c:v>0.53704120783706066</c:v>
                </c:pt>
                <c:pt idx="148">
                  <c:v>0.56011942342003818</c:v>
                </c:pt>
                <c:pt idx="149">
                  <c:v>0.54417331991409779</c:v>
                </c:pt>
                <c:pt idx="150">
                  <c:v>0.53212748323800696</c:v>
                </c:pt>
                <c:pt idx="151">
                  <c:v>0.55129953479738802</c:v>
                </c:pt>
                <c:pt idx="152">
                  <c:v>0.54092210716360278</c:v>
                </c:pt>
                <c:pt idx="153">
                  <c:v>0.51645496182867789</c:v>
                </c:pt>
                <c:pt idx="154">
                  <c:v>0.50668488016712265</c:v>
                </c:pt>
                <c:pt idx="155">
                  <c:v>0.5548331399356512</c:v>
                </c:pt>
                <c:pt idx="156">
                  <c:v>0.5483747918187919</c:v>
                </c:pt>
                <c:pt idx="157">
                  <c:v>0.52940783726270713</c:v>
                </c:pt>
                <c:pt idx="158">
                  <c:v>0.52413316125856801</c:v>
                </c:pt>
                <c:pt idx="159">
                  <c:v>0.51375064758593081</c:v>
                </c:pt>
                <c:pt idx="160">
                  <c:v>0.52911803024558746</c:v>
                </c:pt>
                <c:pt idx="161">
                  <c:v>0.5109118317092527</c:v>
                </c:pt>
                <c:pt idx="162">
                  <c:v>0.51698363316279083</c:v>
                </c:pt>
                <c:pt idx="163">
                  <c:v>0.50838456504952223</c:v>
                </c:pt>
                <c:pt idx="164">
                  <c:v>0.51432791137067224</c:v>
                </c:pt>
                <c:pt idx="165">
                  <c:v>0.46924877827349915</c:v>
                </c:pt>
                <c:pt idx="166">
                  <c:v>0.52370553539419129</c:v>
                </c:pt>
                <c:pt idx="167">
                  <c:v>0.51861690171488717</c:v>
                </c:pt>
                <c:pt idx="168">
                  <c:v>0.52186979953744894</c:v>
                </c:pt>
                <c:pt idx="169">
                  <c:v>0.54078047061570989</c:v>
                </c:pt>
                <c:pt idx="170">
                  <c:v>0.50067684008678159</c:v>
                </c:pt>
                <c:pt idx="171">
                  <c:v>0.49503289690781049</c:v>
                </c:pt>
                <c:pt idx="172">
                  <c:v>0.49570942407457941</c:v>
                </c:pt>
                <c:pt idx="173">
                  <c:v>0.49084317907195829</c:v>
                </c:pt>
                <c:pt idx="174">
                  <c:v>0.48927103372581721</c:v>
                </c:pt>
                <c:pt idx="175">
                  <c:v>0.52416973608614947</c:v>
                </c:pt>
                <c:pt idx="176">
                  <c:v>0.5028345190286071</c:v>
                </c:pt>
                <c:pt idx="177">
                  <c:v>0.48473199320988869</c:v>
                </c:pt>
                <c:pt idx="178">
                  <c:v>0.51877605208936628</c:v>
                </c:pt>
                <c:pt idx="179">
                  <c:v>0.46100266377782273</c:v>
                </c:pt>
                <c:pt idx="180">
                  <c:v>0.49175669924917859</c:v>
                </c:pt>
                <c:pt idx="181">
                  <c:v>0.5074530432445763</c:v>
                </c:pt>
                <c:pt idx="182">
                  <c:v>0.48770002374431215</c:v>
                </c:pt>
                <c:pt idx="183">
                  <c:v>0.46632287523595284</c:v>
                </c:pt>
                <c:pt idx="184">
                  <c:v>0.50342906313358304</c:v>
                </c:pt>
                <c:pt idx="185">
                  <c:v>0.47715993061096973</c:v>
                </c:pt>
                <c:pt idx="186">
                  <c:v>0.48638118955257087</c:v>
                </c:pt>
                <c:pt idx="187">
                  <c:v>0.48576212201383129</c:v>
                </c:pt>
                <c:pt idx="188">
                  <c:v>0.50745905087509535</c:v>
                </c:pt>
                <c:pt idx="189">
                  <c:v>0.50259884283471656</c:v>
                </c:pt>
                <c:pt idx="190">
                  <c:v>0.48928711103179473</c:v>
                </c:pt>
                <c:pt idx="191">
                  <c:v>0.48431607338262</c:v>
                </c:pt>
                <c:pt idx="192">
                  <c:v>0.4892410519537056</c:v>
                </c:pt>
                <c:pt idx="193">
                  <c:v>0.50693720830969746</c:v>
                </c:pt>
                <c:pt idx="194">
                  <c:v>0.44637293124230276</c:v>
                </c:pt>
                <c:pt idx="195">
                  <c:v>0.48718807264865971</c:v>
                </c:pt>
                <c:pt idx="196">
                  <c:v>0.45469876169764595</c:v>
                </c:pt>
                <c:pt idx="197">
                  <c:v>0.53725948854875294</c:v>
                </c:pt>
                <c:pt idx="198">
                  <c:v>0.49330237292550294</c:v>
                </c:pt>
                <c:pt idx="199">
                  <c:v>0.485271381525684</c:v>
                </c:pt>
                <c:pt idx="200">
                  <c:v>0.47043339852219834</c:v>
                </c:pt>
                <c:pt idx="201">
                  <c:v>0.52993370169565912</c:v>
                </c:pt>
                <c:pt idx="202">
                  <c:v>0.46293438735352643</c:v>
                </c:pt>
                <c:pt idx="203">
                  <c:v>0.47998518228849441</c:v>
                </c:pt>
                <c:pt idx="204">
                  <c:v>0.48270174755635692</c:v>
                </c:pt>
                <c:pt idx="205">
                  <c:v>0.48510236409721558</c:v>
                </c:pt>
                <c:pt idx="206">
                  <c:v>0.49509855936515518</c:v>
                </c:pt>
                <c:pt idx="207">
                  <c:v>0.47033174602080258</c:v>
                </c:pt>
                <c:pt idx="208">
                  <c:v>0.49970714824658719</c:v>
                </c:pt>
                <c:pt idx="209">
                  <c:v>0.4498596461574863</c:v>
                </c:pt>
                <c:pt idx="210">
                  <c:v>0.47551272443940001</c:v>
                </c:pt>
                <c:pt idx="211">
                  <c:v>0.45697467013464449</c:v>
                </c:pt>
                <c:pt idx="212">
                  <c:v>0.4921941349895772</c:v>
                </c:pt>
                <c:pt idx="213">
                  <c:v>0.48043600819832127</c:v>
                </c:pt>
                <c:pt idx="214">
                  <c:v>0.47155127615443082</c:v>
                </c:pt>
                <c:pt idx="215">
                  <c:v>0.50576166662335609</c:v>
                </c:pt>
                <c:pt idx="216">
                  <c:v>0.48217840646296911</c:v>
                </c:pt>
                <c:pt idx="217">
                  <c:v>0.46439926448417912</c:v>
                </c:pt>
                <c:pt idx="218">
                  <c:v>0.43171262777227809</c:v>
                </c:pt>
                <c:pt idx="219">
                  <c:v>0.48457975016238253</c:v>
                </c:pt>
                <c:pt idx="220">
                  <c:v>0.43856154466475511</c:v>
                </c:pt>
                <c:pt idx="221">
                  <c:v>0.48240621169679615</c:v>
                </c:pt>
                <c:pt idx="222">
                  <c:v>0.46472557815342536</c:v>
                </c:pt>
                <c:pt idx="223">
                  <c:v>0.45995440649889807</c:v>
                </c:pt>
                <c:pt idx="224">
                  <c:v>0.4762347656808984</c:v>
                </c:pt>
                <c:pt idx="225">
                  <c:v>0.50909959255687243</c:v>
                </c:pt>
                <c:pt idx="226">
                  <c:v>0.43708528517541179</c:v>
                </c:pt>
                <c:pt idx="227">
                  <c:v>0.44270813232044409</c:v>
                </c:pt>
                <c:pt idx="228">
                  <c:v>0.41569554634463773</c:v>
                </c:pt>
                <c:pt idx="229">
                  <c:v>0.45025604777272282</c:v>
                </c:pt>
                <c:pt idx="230">
                  <c:v>0.42654840640776381</c:v>
                </c:pt>
                <c:pt idx="231">
                  <c:v>0.50523780862045564</c:v>
                </c:pt>
                <c:pt idx="232">
                  <c:v>0.46685780439214014</c:v>
                </c:pt>
                <c:pt idx="233">
                  <c:v>0.45021446617477168</c:v>
                </c:pt>
                <c:pt idx="234">
                  <c:v>0.46237482523340218</c:v>
                </c:pt>
                <c:pt idx="235">
                  <c:v>0.47545146109067954</c:v>
                </c:pt>
                <c:pt idx="236">
                  <c:v>0.51203493236557152</c:v>
                </c:pt>
                <c:pt idx="237">
                  <c:v>0.45864439115694083</c:v>
                </c:pt>
                <c:pt idx="238">
                  <c:v>0.47898830301600209</c:v>
                </c:pt>
                <c:pt idx="239">
                  <c:v>0.373501247646988</c:v>
                </c:pt>
                <c:pt idx="240">
                  <c:v>0.44410780742435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13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S$9:$BS$166</c:f>
              <c:numCache>
                <c:formatCode>General</c:formatCode>
                <c:ptCount val="158"/>
                <c:pt idx="0">
                  <c:v>0.91789021226377965</c:v>
                </c:pt>
                <c:pt idx="1">
                  <c:v>0.93333188420701196</c:v>
                </c:pt>
                <c:pt idx="2">
                  <c:v>0.98760617679231333</c:v>
                </c:pt>
                <c:pt idx="3">
                  <c:v>1</c:v>
                </c:pt>
                <c:pt idx="4">
                  <c:v>1.0370754130717883</c:v>
                </c:pt>
                <c:pt idx="5">
                  <c:v>1.0311455950757129</c:v>
                </c:pt>
                <c:pt idx="6">
                  <c:v>1.0426096512122014</c:v>
                </c:pt>
                <c:pt idx="7">
                  <c:v>1.0668081467283581</c:v>
                </c:pt>
                <c:pt idx="8">
                  <c:v>1.0799615720402325</c:v>
                </c:pt>
                <c:pt idx="9">
                  <c:v>1.1084331485051409</c:v>
                </c:pt>
                <c:pt idx="10">
                  <c:v>1.1107839265663326</c:v>
                </c:pt>
                <c:pt idx="11">
                  <c:v>1.1206456583680122</c:v>
                </c:pt>
                <c:pt idx="12">
                  <c:v>1.1154107516767044</c:v>
                </c:pt>
                <c:pt idx="13">
                  <c:v>1.110088449177824</c:v>
                </c:pt>
                <c:pt idx="14">
                  <c:v>1.1137541736596506</c:v>
                </c:pt>
                <c:pt idx="15">
                  <c:v>1.1040460663512468</c:v>
                </c:pt>
                <c:pt idx="16">
                  <c:v>1.1020770445542225</c:v>
                </c:pt>
                <c:pt idx="17">
                  <c:v>1.1017762103903148</c:v>
                </c:pt>
                <c:pt idx="18">
                  <c:v>1.1069971661445979</c:v>
                </c:pt>
                <c:pt idx="19">
                  <c:v>1.1041622223260441</c:v>
                </c:pt>
                <c:pt idx="20">
                  <c:v>1.1095733991877663</c:v>
                </c:pt>
                <c:pt idx="21">
                  <c:v>1.107681803197448</c:v>
                </c:pt>
                <c:pt idx="22">
                  <c:v>1.1114663555617912</c:v>
                </c:pt>
                <c:pt idx="23">
                  <c:v>1.116778548750976</c:v>
                </c:pt>
                <c:pt idx="24">
                  <c:v>1.1179585263107867</c:v>
                </c:pt>
                <c:pt idx="25">
                  <c:v>1.1220677308176292</c:v>
                </c:pt>
                <c:pt idx="26">
                  <c:v>1.1244933268888728</c:v>
                </c:pt>
                <c:pt idx="27">
                  <c:v>1.1319520094733884</c:v>
                </c:pt>
                <c:pt idx="28">
                  <c:v>1.1372190284898356</c:v>
                </c:pt>
                <c:pt idx="29">
                  <c:v>1.1357262305478724</c:v>
                </c:pt>
                <c:pt idx="30">
                  <c:v>1.1399694280654957</c:v>
                </c:pt>
                <c:pt idx="31">
                  <c:v>1.1336620200776006</c:v>
                </c:pt>
                <c:pt idx="32">
                  <c:v>1.1267787588224025</c:v>
                </c:pt>
                <c:pt idx="33">
                  <c:v>1.1280868519330112</c:v>
                </c:pt>
                <c:pt idx="34">
                  <c:v>1.1275314590956362</c:v>
                </c:pt>
                <c:pt idx="35">
                  <c:v>1.1277444836156896</c:v>
                </c:pt>
                <c:pt idx="36">
                  <c:v>1.1277361691499299</c:v>
                </c:pt>
                <c:pt idx="37">
                  <c:v>1.1261377092595672</c:v>
                </c:pt>
                <c:pt idx="38">
                  <c:v>1.1260466026943814</c:v>
                </c:pt>
                <c:pt idx="39">
                  <c:v>1.1231099169120011</c:v>
                </c:pt>
                <c:pt idx="40">
                  <c:v>1.1236672593358992</c:v>
                </c:pt>
                <c:pt idx="41">
                  <c:v>1.1258667925743466</c:v>
                </c:pt>
                <c:pt idx="42">
                  <c:v>1.1279142230704324</c:v>
                </c:pt>
                <c:pt idx="43">
                  <c:v>1.1300223983946716</c:v>
                </c:pt>
                <c:pt idx="44">
                  <c:v>1.1333193402325623</c:v>
                </c:pt>
                <c:pt idx="45">
                  <c:v>1.1346195902761447</c:v>
                </c:pt>
                <c:pt idx="46">
                  <c:v>1.136986504512798</c:v>
                </c:pt>
                <c:pt idx="47">
                  <c:v>1.141301817486672</c:v>
                </c:pt>
                <c:pt idx="48">
                  <c:v>1.1429681440424686</c:v>
                </c:pt>
                <c:pt idx="49">
                  <c:v>1.1432646674399869</c:v>
                </c:pt>
                <c:pt idx="50">
                  <c:v>1.1468932660605389</c:v>
                </c:pt>
                <c:pt idx="51">
                  <c:v>1.1478510496114511</c:v>
                </c:pt>
                <c:pt idx="52">
                  <c:v>1.1483556954377878</c:v>
                </c:pt>
                <c:pt idx="53">
                  <c:v>1.1498442048809516</c:v>
                </c:pt>
                <c:pt idx="54">
                  <c:v>1.1511192420026988</c:v>
                </c:pt>
                <c:pt idx="55">
                  <c:v>1.150431092335471</c:v>
                </c:pt>
                <c:pt idx="56">
                  <c:v>1.1530384012225487</c:v>
                </c:pt>
                <c:pt idx="57">
                  <c:v>1.1521933904461206</c:v>
                </c:pt>
                <c:pt idx="58">
                  <c:v>1.1537280290803267</c:v>
                </c:pt>
                <c:pt idx="59">
                  <c:v>1.153220027247372</c:v>
                </c:pt>
                <c:pt idx="60">
                  <c:v>1.1536656736442268</c:v>
                </c:pt>
                <c:pt idx="61">
                  <c:v>1.1524475297835504</c:v>
                </c:pt>
                <c:pt idx="62">
                  <c:v>1.1515703276190836</c:v>
                </c:pt>
                <c:pt idx="63">
                  <c:v>1.1527201531452769</c:v>
                </c:pt>
                <c:pt idx="64">
                  <c:v>1.1540943014566809</c:v>
                </c:pt>
                <c:pt idx="65">
                  <c:v>1.1556984995928008</c:v>
                </c:pt>
                <c:pt idx="66">
                  <c:v>1.1562123097713497</c:v>
                </c:pt>
                <c:pt idx="67">
                  <c:v>1.1581666620403033</c:v>
                </c:pt>
                <c:pt idx="68">
                  <c:v>1.1583695232461844</c:v>
                </c:pt>
                <c:pt idx="69">
                  <c:v>1.1589053112949599</c:v>
                </c:pt>
                <c:pt idx="70">
                  <c:v>1.1591953408494113</c:v>
                </c:pt>
                <c:pt idx="71">
                  <c:v>1.1612023562581146</c:v>
                </c:pt>
                <c:pt idx="72">
                  <c:v>1.1622037914866412</c:v>
                </c:pt>
                <c:pt idx="73">
                  <c:v>1.1627336752843576</c:v>
                </c:pt>
                <c:pt idx="74">
                  <c:v>1.1652324954213875</c:v>
                </c:pt>
                <c:pt idx="75">
                  <c:v>1.1646172106383677</c:v>
                </c:pt>
                <c:pt idx="76">
                  <c:v>1.1647564390008516</c:v>
                </c:pt>
                <c:pt idx="77">
                  <c:v>1.1661342744746819</c:v>
                </c:pt>
                <c:pt idx="78">
                  <c:v>1.166405189026182</c:v>
                </c:pt>
                <c:pt idx="79">
                  <c:v>1.167748244305143</c:v>
                </c:pt>
                <c:pt idx="80">
                  <c:v>1.1677255924277608</c:v>
                </c:pt>
                <c:pt idx="81">
                  <c:v>1.166485560183661</c:v>
                </c:pt>
                <c:pt idx="82">
                  <c:v>1.1649652890712072</c:v>
                </c:pt>
                <c:pt idx="83">
                  <c:v>1.1668115677602686</c:v>
                </c:pt>
                <c:pt idx="84">
                  <c:v>1.1685260512694977</c:v>
                </c:pt>
                <c:pt idx="85">
                  <c:v>1.1699599325106713</c:v>
                </c:pt>
                <c:pt idx="86">
                  <c:v>1.170595537077046</c:v>
                </c:pt>
                <c:pt idx="87">
                  <c:v>1.1729906159741885</c:v>
                </c:pt>
                <c:pt idx="88">
                  <c:v>1.174869268725665</c:v>
                </c:pt>
                <c:pt idx="89">
                  <c:v>1.1755385496801372</c:v>
                </c:pt>
                <c:pt idx="90">
                  <c:v>1.1764866522238073</c:v>
                </c:pt>
                <c:pt idx="91">
                  <c:v>1.1764124131283638</c:v>
                </c:pt>
                <c:pt idx="92">
                  <c:v>1.1775311941413598</c:v>
                </c:pt>
                <c:pt idx="93">
                  <c:v>1.1770562017636983</c:v>
                </c:pt>
                <c:pt idx="94">
                  <c:v>1.1787625938112296</c:v>
                </c:pt>
                <c:pt idx="95">
                  <c:v>1.1792140964267495</c:v>
                </c:pt>
                <c:pt idx="96">
                  <c:v>1.1802007053001362</c:v>
                </c:pt>
                <c:pt idx="97">
                  <c:v>1.1798572736044566</c:v>
                </c:pt>
                <c:pt idx="98">
                  <c:v>1.1808317565744457</c:v>
                </c:pt>
                <c:pt idx="99">
                  <c:v>1.1825596018926865</c:v>
                </c:pt>
                <c:pt idx="100">
                  <c:v>1.1835637335251508</c:v>
                </c:pt>
                <c:pt idx="101">
                  <c:v>1.1846773505705568</c:v>
                </c:pt>
                <c:pt idx="102">
                  <c:v>1.1861440968302737</c:v>
                </c:pt>
                <c:pt idx="103">
                  <c:v>1.1865950897683766</c:v>
                </c:pt>
                <c:pt idx="104">
                  <c:v>1.1872927422807216</c:v>
                </c:pt>
                <c:pt idx="105">
                  <c:v>1.1889391493566457</c:v>
                </c:pt>
                <c:pt idx="106">
                  <c:v>1.1893370945742667</c:v>
                </c:pt>
                <c:pt idx="107">
                  <c:v>1.1906055629476322</c:v>
                </c:pt>
                <c:pt idx="108">
                  <c:v>1.1916435125426454</c:v>
                </c:pt>
                <c:pt idx="109">
                  <c:v>1.1916964629349731</c:v>
                </c:pt>
                <c:pt idx="110">
                  <c:v>1.1912342961279965</c:v>
                </c:pt>
                <c:pt idx="111">
                  <c:v>1.1922744622702628</c:v>
                </c:pt>
                <c:pt idx="112">
                  <c:v>1.1932238810635012</c:v>
                </c:pt>
                <c:pt idx="113">
                  <c:v>1.1945382880914395</c:v>
                </c:pt>
                <c:pt idx="114">
                  <c:v>1.1941556189591847</c:v>
                </c:pt>
                <c:pt idx="115">
                  <c:v>1.1949174913963172</c:v>
                </c:pt>
                <c:pt idx="116">
                  <c:v>1.1960097309896478</c:v>
                </c:pt>
                <c:pt idx="117">
                  <c:v>1.1969215989642941</c:v>
                </c:pt>
                <c:pt idx="118">
                  <c:v>1.1978389303394392</c:v>
                </c:pt>
                <c:pt idx="119">
                  <c:v>1.1981440833789661</c:v>
                </c:pt>
                <c:pt idx="120">
                  <c:v>1.1988417136437703</c:v>
                </c:pt>
                <c:pt idx="121">
                  <c:v>1.2012706860095834</c:v>
                </c:pt>
                <c:pt idx="122">
                  <c:v>1.2015791853924247</c:v>
                </c:pt>
                <c:pt idx="123">
                  <c:v>1.2021881070089357</c:v>
                </c:pt>
                <c:pt idx="124">
                  <c:v>1.2027070768172685</c:v>
                </c:pt>
                <c:pt idx="125">
                  <c:v>1.2033305841949105</c:v>
                </c:pt>
                <c:pt idx="126">
                  <c:v>1.2037458417354034</c:v>
                </c:pt>
                <c:pt idx="127">
                  <c:v>1.2041557870001443</c:v>
                </c:pt>
                <c:pt idx="128">
                  <c:v>1.2049585754169521</c:v>
                </c:pt>
                <c:pt idx="129">
                  <c:v>1.2057721438096665</c:v>
                </c:pt>
                <c:pt idx="130">
                  <c:v>1.2063775456514814</c:v>
                </c:pt>
                <c:pt idx="131">
                  <c:v>1.2078536162901978</c:v>
                </c:pt>
                <c:pt idx="132">
                  <c:v>1.2091677551510709</c:v>
                </c:pt>
                <c:pt idx="133">
                  <c:v>1.2100497753652495</c:v>
                </c:pt>
                <c:pt idx="134">
                  <c:v>1.2107368489290142</c:v>
                </c:pt>
                <c:pt idx="135">
                  <c:v>1.2113570676244869</c:v>
                </c:pt>
                <c:pt idx="136">
                  <c:v>1.213005975722415</c:v>
                </c:pt>
                <c:pt idx="137">
                  <c:v>1.2151970804313172</c:v>
                </c:pt>
                <c:pt idx="138">
                  <c:v>1.2163003491908131</c:v>
                </c:pt>
                <c:pt idx="139">
                  <c:v>1.2174330848195574</c:v>
                </c:pt>
                <c:pt idx="140">
                  <c:v>1.2191380119037236</c:v>
                </c:pt>
                <c:pt idx="141">
                  <c:v>1.2196035834616865</c:v>
                </c:pt>
                <c:pt idx="142">
                  <c:v>1.2207511834007301</c:v>
                </c:pt>
                <c:pt idx="143">
                  <c:v>1.2213604230532755</c:v>
                </c:pt>
                <c:pt idx="144">
                  <c:v>1.2219840420661787</c:v>
                </c:pt>
                <c:pt idx="145">
                  <c:v>1.2224774543110775</c:v>
                </c:pt>
                <c:pt idx="146">
                  <c:v>1.2238454545521762</c:v>
                </c:pt>
                <c:pt idx="147">
                  <c:v>1.2255552222955586</c:v>
                </c:pt>
                <c:pt idx="148">
                  <c:v>1.2266246106022467</c:v>
                </c:pt>
                <c:pt idx="149">
                  <c:v>1.2273476283372431</c:v>
                </c:pt>
                <c:pt idx="150">
                  <c:v>1.2274027512346848</c:v>
                </c:pt>
                <c:pt idx="151">
                  <c:v>1.228563042916194</c:v>
                </c:pt>
                <c:pt idx="152">
                  <c:v>1.2296750342713778</c:v>
                </c:pt>
                <c:pt idx="153">
                  <c:v>1.2309324554198182</c:v>
                </c:pt>
                <c:pt idx="154">
                  <c:v>1.232535623002154</c:v>
                </c:pt>
                <c:pt idx="155">
                  <c:v>1.2335081436844797</c:v>
                </c:pt>
                <c:pt idx="156">
                  <c:v>1.2348883386196716</c:v>
                </c:pt>
                <c:pt idx="157">
                  <c:v>1.2357899860757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51-44D8-9227-9872286EF5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13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327738516348388</c:v>
                      </c:pt>
                      <c:pt idx="1">
                        <c:v>0.97304778511214995</c:v>
                      </c:pt>
                      <c:pt idx="2">
                        <c:v>0.9750024982568728</c:v>
                      </c:pt>
                      <c:pt idx="3">
                        <c:v>1</c:v>
                      </c:pt>
                      <c:pt idx="4">
                        <c:v>0.99689434268394905</c:v>
                      </c:pt>
                      <c:pt idx="5">
                        <c:v>1.0285809845836438</c:v>
                      </c:pt>
                      <c:pt idx="6">
                        <c:v>1.0487761436824405</c:v>
                      </c:pt>
                      <c:pt idx="7">
                        <c:v>1.0483358389385848</c:v>
                      </c:pt>
                      <c:pt idx="8">
                        <c:v>1.0620051675493682</c:v>
                      </c:pt>
                      <c:pt idx="9">
                        <c:v>1.0629335731578617</c:v>
                      </c:pt>
                      <c:pt idx="10">
                        <c:v>1.0749643121542372</c:v>
                      </c:pt>
                      <c:pt idx="11">
                        <c:v>1.0774344913674274</c:v>
                      </c:pt>
                      <c:pt idx="12">
                        <c:v>1.1009447182328405</c:v>
                      </c:pt>
                      <c:pt idx="13">
                        <c:v>1.1167078552414493</c:v>
                      </c:pt>
                      <c:pt idx="14">
                        <c:v>1.1359292115177779</c:v>
                      </c:pt>
                      <c:pt idx="15">
                        <c:v>1.1500541405055562</c:v>
                      </c:pt>
                      <c:pt idx="16">
                        <c:v>1.1637280946137769</c:v>
                      </c:pt>
                      <c:pt idx="17">
                        <c:v>1.1715973243947866</c:v>
                      </c:pt>
                      <c:pt idx="18">
                        <c:v>1.177952745238813</c:v>
                      </c:pt>
                      <c:pt idx="19">
                        <c:v>1.1932620456044298</c:v>
                      </c:pt>
                      <c:pt idx="20">
                        <c:v>1.1976277027383835</c:v>
                      </c:pt>
                      <c:pt idx="21">
                        <c:v>1.2058248498782547</c:v>
                      </c:pt>
                      <c:pt idx="22">
                        <c:v>1.2103281349435513</c:v>
                      </c:pt>
                      <c:pt idx="23">
                        <c:v>1.2132320815837148</c:v>
                      </c:pt>
                      <c:pt idx="24">
                        <c:v>1.2187262348173409</c:v>
                      </c:pt>
                      <c:pt idx="25">
                        <c:v>1.222990499046918</c:v>
                      </c:pt>
                      <c:pt idx="26">
                        <c:v>1.2252419341070611</c:v>
                      </c:pt>
                      <c:pt idx="27">
                        <c:v>1.2290465971491082</c:v>
                      </c:pt>
                      <c:pt idx="28">
                        <c:v>1.2323315083405542</c:v>
                      </c:pt>
                      <c:pt idx="29">
                        <c:v>1.2349252220822744</c:v>
                      </c:pt>
                      <c:pt idx="30">
                        <c:v>1.2285198466442975</c:v>
                      </c:pt>
                      <c:pt idx="31">
                        <c:v>1.2300549985436504</c:v>
                      </c:pt>
                      <c:pt idx="32">
                        <c:v>1.2331587778125979</c:v>
                      </c:pt>
                      <c:pt idx="33">
                        <c:v>1.2295129457521379</c:v>
                      </c:pt>
                      <c:pt idx="34">
                        <c:v>1.2225128834992638</c:v>
                      </c:pt>
                      <c:pt idx="35">
                        <c:v>1.2184217695472432</c:v>
                      </c:pt>
                      <c:pt idx="36">
                        <c:v>1.2137855102893276</c:v>
                      </c:pt>
                      <c:pt idx="37">
                        <c:v>1.212057366911208</c:v>
                      </c:pt>
                      <c:pt idx="38">
                        <c:v>1.2111142308354277</c:v>
                      </c:pt>
                      <c:pt idx="39">
                        <c:v>1.2149462642220683</c:v>
                      </c:pt>
                      <c:pt idx="40">
                        <c:v>1.216432971703123</c:v>
                      </c:pt>
                      <c:pt idx="41">
                        <c:v>1.2152999671360576</c:v>
                      </c:pt>
                      <c:pt idx="42">
                        <c:v>1.2175131781934363</c:v>
                      </c:pt>
                      <c:pt idx="43">
                        <c:v>1.2169439005794953</c:v>
                      </c:pt>
                      <c:pt idx="44">
                        <c:v>1.2142563013819656</c:v>
                      </c:pt>
                      <c:pt idx="45">
                        <c:v>1.2152245016394505</c:v>
                      </c:pt>
                      <c:pt idx="46">
                        <c:v>1.2127262916781105</c:v>
                      </c:pt>
                      <c:pt idx="47">
                        <c:v>1.2134805721062194</c:v>
                      </c:pt>
                      <c:pt idx="48">
                        <c:v>1.2132720664132075</c:v>
                      </c:pt>
                      <c:pt idx="49">
                        <c:v>1.2143150743211564</c:v>
                      </c:pt>
                      <c:pt idx="50">
                        <c:v>1.2149320168379822</c:v>
                      </c:pt>
                      <c:pt idx="51">
                        <c:v>1.2156593540503868</c:v>
                      </c:pt>
                      <c:pt idx="52">
                        <c:v>1.2195643890332515</c:v>
                      </c:pt>
                      <c:pt idx="53">
                        <c:v>1.2211046478279779</c:v>
                      </c:pt>
                      <c:pt idx="54">
                        <c:v>1.2217782255418248</c:v>
                      </c:pt>
                      <c:pt idx="55">
                        <c:v>1.2241234623674897</c:v>
                      </c:pt>
                      <c:pt idx="56">
                        <c:v>1.2239454514502821</c:v>
                      </c:pt>
                      <c:pt idx="57">
                        <c:v>1.2255074562448707</c:v>
                      </c:pt>
                      <c:pt idx="58">
                        <c:v>1.2279399061272405</c:v>
                      </c:pt>
                      <c:pt idx="59">
                        <c:v>1.2298639788102579</c:v>
                      </c:pt>
                      <c:pt idx="60">
                        <c:v>1.2317161789774485</c:v>
                      </c:pt>
                      <c:pt idx="61">
                        <c:v>1.2342293490406608</c:v>
                      </c:pt>
                      <c:pt idx="62">
                        <c:v>1.2370409012413965</c:v>
                      </c:pt>
                      <c:pt idx="63">
                        <c:v>1.2371186209339369</c:v>
                      </c:pt>
                      <c:pt idx="64">
                        <c:v>1.2377227106191457</c:v>
                      </c:pt>
                      <c:pt idx="65">
                        <c:v>1.2392206462965216</c:v>
                      </c:pt>
                      <c:pt idx="66">
                        <c:v>1.2398585753537139</c:v>
                      </c:pt>
                      <c:pt idx="67">
                        <c:v>1.2418675971073365</c:v>
                      </c:pt>
                      <c:pt idx="68">
                        <c:v>1.2413593631553841</c:v>
                      </c:pt>
                      <c:pt idx="69">
                        <c:v>1.2428426900513851</c:v>
                      </c:pt>
                      <c:pt idx="70">
                        <c:v>1.2439691265023933</c:v>
                      </c:pt>
                      <c:pt idx="71">
                        <c:v>1.2445951414085161</c:v>
                      </c:pt>
                      <c:pt idx="72">
                        <c:v>1.2441984293014767</c:v>
                      </c:pt>
                      <c:pt idx="73">
                        <c:v>1.2454237698184745</c:v>
                      </c:pt>
                      <c:pt idx="74">
                        <c:v>1.244524030742467</c:v>
                      </c:pt>
                      <c:pt idx="75">
                        <c:v>1.2456344599051683</c:v>
                      </c:pt>
                      <c:pt idx="76">
                        <c:v>1.2454348124121064</c:v>
                      </c:pt>
                      <c:pt idx="77">
                        <c:v>1.2457114544094456</c:v>
                      </c:pt>
                      <c:pt idx="78">
                        <c:v>1.2469446197506451</c:v>
                      </c:pt>
                      <c:pt idx="79">
                        <c:v>1.2474913123153646</c:v>
                      </c:pt>
                      <c:pt idx="80">
                        <c:v>1.2487045725133872</c:v>
                      </c:pt>
                      <c:pt idx="81">
                        <c:v>1.2501866291212214</c:v>
                      </c:pt>
                      <c:pt idx="82">
                        <c:v>1.252015547345334</c:v>
                      </c:pt>
                      <c:pt idx="83">
                        <c:v>1.2515866610177369</c:v>
                      </c:pt>
                      <c:pt idx="84">
                        <c:v>1.2510775130126182</c:v>
                      </c:pt>
                      <c:pt idx="85">
                        <c:v>1.2504427519695083</c:v>
                      </c:pt>
                      <c:pt idx="86">
                        <c:v>1.2516104574437412</c:v>
                      </c:pt>
                      <c:pt idx="87">
                        <c:v>1.2535482975807322</c:v>
                      </c:pt>
                      <c:pt idx="88">
                        <c:v>1.2535383435388538</c:v>
                      </c:pt>
                      <c:pt idx="89">
                        <c:v>1.2549428803809648</c:v>
                      </c:pt>
                      <c:pt idx="90">
                        <c:v>1.2554812068098931</c:v>
                      </c:pt>
                      <c:pt idx="91">
                        <c:v>1.2562434262190947</c:v>
                      </c:pt>
                      <c:pt idx="92">
                        <c:v>1.2566625821025859</c:v>
                      </c:pt>
                      <c:pt idx="93">
                        <c:v>1.2578018068336381</c:v>
                      </c:pt>
                      <c:pt idx="94">
                        <c:v>1.2569372104272376</c:v>
                      </c:pt>
                      <c:pt idx="95">
                        <c:v>1.256611431756476</c:v>
                      </c:pt>
                      <c:pt idx="96">
                        <c:v>1.2571212719103688</c:v>
                      </c:pt>
                      <c:pt idx="97">
                        <c:v>1.258305187105955</c:v>
                      </c:pt>
                      <c:pt idx="98">
                        <c:v>1.2581916685090444</c:v>
                      </c:pt>
                      <c:pt idx="99">
                        <c:v>1.2574485820021304</c:v>
                      </c:pt>
                      <c:pt idx="100">
                        <c:v>1.2569187957895902</c:v>
                      </c:pt>
                      <c:pt idx="101">
                        <c:v>1.2566604537716419</c:v>
                      </c:pt>
                      <c:pt idx="102">
                        <c:v>1.2557659911200991</c:v>
                      </c:pt>
                      <c:pt idx="103">
                        <c:v>1.2556493171733436</c:v>
                      </c:pt>
                      <c:pt idx="104">
                        <c:v>1.2551818852344458</c:v>
                      </c:pt>
                      <c:pt idx="105">
                        <c:v>1.2542453047904809</c:v>
                      </c:pt>
                      <c:pt idx="106">
                        <c:v>1.2531217610674057</c:v>
                      </c:pt>
                      <c:pt idx="107">
                        <c:v>1.2526085321984202</c:v>
                      </c:pt>
                      <c:pt idx="108">
                        <c:v>1.2521249043577909</c:v>
                      </c:pt>
                      <c:pt idx="109">
                        <c:v>1.2523244029284484</c:v>
                      </c:pt>
                      <c:pt idx="110">
                        <c:v>1.2531725459139469</c:v>
                      </c:pt>
                      <c:pt idx="111">
                        <c:v>1.2523459115335569</c:v>
                      </c:pt>
                      <c:pt idx="112">
                        <c:v>1.251461518665175</c:v>
                      </c:pt>
                      <c:pt idx="113">
                        <c:v>1.2503591797687788</c:v>
                      </c:pt>
                      <c:pt idx="114">
                        <c:v>1.2502549156385541</c:v>
                      </c:pt>
                      <c:pt idx="115">
                        <c:v>1.2494088855721137</c:v>
                      </c:pt>
                      <c:pt idx="116">
                        <c:v>1.2490079696057566</c:v>
                      </c:pt>
                      <c:pt idx="117">
                        <c:v>1.2483222790002804</c:v>
                      </c:pt>
                      <c:pt idx="118">
                        <c:v>1.2473268837280547</c:v>
                      </c:pt>
                      <c:pt idx="119">
                        <c:v>1.2472986039697853</c:v>
                      </c:pt>
                      <c:pt idx="120">
                        <c:v>1.2459744525127221</c:v>
                      </c:pt>
                      <c:pt idx="121">
                        <c:v>1.2441429421153121</c:v>
                      </c:pt>
                      <c:pt idx="122">
                        <c:v>1.2439269058227105</c:v>
                      </c:pt>
                      <c:pt idx="123">
                        <c:v>1.2431958088831307</c:v>
                      </c:pt>
                      <c:pt idx="124">
                        <c:v>1.242145616145373</c:v>
                      </c:pt>
                      <c:pt idx="125">
                        <c:v>1.241678166141563</c:v>
                      </c:pt>
                      <c:pt idx="126">
                        <c:v>1.2408667754001419</c:v>
                      </c:pt>
                      <c:pt idx="127">
                        <c:v>1.2402497580485143</c:v>
                      </c:pt>
                      <c:pt idx="128">
                        <c:v>1.2393632168677333</c:v>
                      </c:pt>
                      <c:pt idx="129">
                        <c:v>1.2388583531214921</c:v>
                      </c:pt>
                      <c:pt idx="130">
                        <c:v>1.2383930354757777</c:v>
                      </c:pt>
                      <c:pt idx="131">
                        <c:v>1.2371475859853289</c:v>
                      </c:pt>
                      <c:pt idx="132">
                        <c:v>1.235926816478593</c:v>
                      </c:pt>
                      <c:pt idx="133">
                        <c:v>1.2350685589602792</c:v>
                      </c:pt>
                      <c:pt idx="134">
                        <c:v>1.2346432133222871</c:v>
                      </c:pt>
                      <c:pt idx="135">
                        <c:v>1.2330931966459988</c:v>
                      </c:pt>
                      <c:pt idx="136">
                        <c:v>1.2317143326889723</c:v>
                      </c:pt>
                      <c:pt idx="137">
                        <c:v>1.2293360454588813</c:v>
                      </c:pt>
                      <c:pt idx="138">
                        <c:v>1.2292389293398673</c:v>
                      </c:pt>
                      <c:pt idx="139">
                        <c:v>1.2283012938704978</c:v>
                      </c:pt>
                      <c:pt idx="140">
                        <c:v>1.2268650685521334</c:v>
                      </c:pt>
                      <c:pt idx="141">
                        <c:v>1.2259420577536695</c:v>
                      </c:pt>
                      <c:pt idx="142">
                        <c:v>1.2256446619964003</c:v>
                      </c:pt>
                      <c:pt idx="143">
                        <c:v>1.2245146387940637</c:v>
                      </c:pt>
                      <c:pt idx="144">
                        <c:v>1.223679324153585</c:v>
                      </c:pt>
                      <c:pt idx="145">
                        <c:v>1.2229869089209329</c:v>
                      </c:pt>
                      <c:pt idx="146">
                        <c:v>1.2217880383344137</c:v>
                      </c:pt>
                      <c:pt idx="147">
                        <c:v>1.2205987153977884</c:v>
                      </c:pt>
                      <c:pt idx="148">
                        <c:v>1.2193964710128962</c:v>
                      </c:pt>
                      <c:pt idx="149">
                        <c:v>1.2188882350314634</c:v>
                      </c:pt>
                      <c:pt idx="150">
                        <c:v>1.2180343054911114</c:v>
                      </c:pt>
                      <c:pt idx="151">
                        <c:v>1.2169226908908424</c:v>
                      </c:pt>
                      <c:pt idx="152">
                        <c:v>1.2155882220530392</c:v>
                      </c:pt>
                      <c:pt idx="153">
                        <c:v>1.2146706539310999</c:v>
                      </c:pt>
                      <c:pt idx="154">
                        <c:v>1.2133815250870552</c:v>
                      </c:pt>
                      <c:pt idx="155">
                        <c:v>1.2123675074232017</c:v>
                      </c:pt>
                      <c:pt idx="156">
                        <c:v>1.2115776701271683</c:v>
                      </c:pt>
                      <c:pt idx="157">
                        <c:v>1.210771664658461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6D51-44D8-9227-9872286EF583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797300989758337</c:v>
                      </c:pt>
                      <c:pt idx="1">
                        <c:v>0.90817652270218263</c:v>
                      </c:pt>
                      <c:pt idx="2">
                        <c:v>0.96291848966642424</c:v>
                      </c:pt>
                      <c:pt idx="3">
                        <c:v>1</c:v>
                      </c:pt>
                      <c:pt idx="4">
                        <c:v>1.0338546122278853</c:v>
                      </c:pt>
                      <c:pt idx="5">
                        <c:v>1.0606167514320641</c:v>
                      </c:pt>
                      <c:pt idx="6">
                        <c:v>1.0934641293644267</c:v>
                      </c:pt>
                      <c:pt idx="7">
                        <c:v>1.1183732134869901</c:v>
                      </c:pt>
                      <c:pt idx="8">
                        <c:v>1.146924770261466</c:v>
                      </c:pt>
                      <c:pt idx="9">
                        <c:v>1.1781908071471883</c:v>
                      </c:pt>
                      <c:pt idx="10">
                        <c:v>1.1940530795733604</c:v>
                      </c:pt>
                      <c:pt idx="11">
                        <c:v>1.2074222849268548</c:v>
                      </c:pt>
                      <c:pt idx="12">
                        <c:v>1.2280055757185901</c:v>
                      </c:pt>
                      <c:pt idx="13">
                        <c:v>1.2396444912096745</c:v>
                      </c:pt>
                      <c:pt idx="14">
                        <c:v>1.2651459003098411</c:v>
                      </c:pt>
                      <c:pt idx="15">
                        <c:v>1.2697127499161234</c:v>
                      </c:pt>
                      <c:pt idx="16">
                        <c:v>1.2825180191766679</c:v>
                      </c:pt>
                      <c:pt idx="17">
                        <c:v>1.2908380601751199</c:v>
                      </c:pt>
                      <c:pt idx="18">
                        <c:v>1.3039903508316155</c:v>
                      </c:pt>
                      <c:pt idx="19">
                        <c:v>1.3175548720919086</c:v>
                      </c:pt>
                      <c:pt idx="20">
                        <c:v>1.3288558410888638</c:v>
                      </c:pt>
                      <c:pt idx="21">
                        <c:v>1.3356702440534374</c:v>
                      </c:pt>
                      <c:pt idx="22">
                        <c:v>1.3452390011796089</c:v>
                      </c:pt>
                      <c:pt idx="23">
                        <c:v>1.3549115633691866</c:v>
                      </c:pt>
                      <c:pt idx="24">
                        <c:v>1.3624853854526882</c:v>
                      </c:pt>
                      <c:pt idx="25">
                        <c:v>1.3722781740770951</c:v>
                      </c:pt>
                      <c:pt idx="26">
                        <c:v>1.3777763787278063</c:v>
                      </c:pt>
                      <c:pt idx="27">
                        <c:v>1.391221765379363</c:v>
                      </c:pt>
                      <c:pt idx="28">
                        <c:v>1.4014308406924585</c:v>
                      </c:pt>
                      <c:pt idx="29">
                        <c:v>1.4025369674839954</c:v>
                      </c:pt>
                      <c:pt idx="30">
                        <c:v>1.40047506694621</c:v>
                      </c:pt>
                      <c:pt idx="31">
                        <c:v>1.3944666344555448</c:v>
                      </c:pt>
                      <c:pt idx="32">
                        <c:v>1.3894971170946295</c:v>
                      </c:pt>
                      <c:pt idx="33">
                        <c:v>1.3869973883844124</c:v>
                      </c:pt>
                      <c:pt idx="34">
                        <c:v>1.3784217352951385</c:v>
                      </c:pt>
                      <c:pt idx="35">
                        <c:v>1.3740684293241705</c:v>
                      </c:pt>
                      <c:pt idx="36">
                        <c:v>1.368829821543379</c:v>
                      </c:pt>
                      <c:pt idx="37">
                        <c:v>1.3649435066645705</c:v>
                      </c:pt>
                      <c:pt idx="38">
                        <c:v>1.363771065107052</c:v>
                      </c:pt>
                      <c:pt idx="39">
                        <c:v>1.3645181978629932</c:v>
                      </c:pt>
                      <c:pt idx="40">
                        <c:v>1.3668659034794715</c:v>
                      </c:pt>
                      <c:pt idx="41">
                        <c:v>1.368265876015182</c:v>
                      </c:pt>
                      <c:pt idx="42">
                        <c:v>1.3732504304600623</c:v>
                      </c:pt>
                      <c:pt idx="43">
                        <c:v>1.3751738652446079</c:v>
                      </c:pt>
                      <c:pt idx="44">
                        <c:v>1.3761401503554405</c:v>
                      </c:pt>
                      <c:pt idx="45">
                        <c:v>1.3788175261436852</c:v>
                      </c:pt>
                      <c:pt idx="46">
                        <c:v>1.3788534273058624</c:v>
                      </c:pt>
                      <c:pt idx="47">
                        <c:v>1.3849475824295947</c:v>
                      </c:pt>
                      <c:pt idx="48">
                        <c:v>1.3867313219668747</c:v>
                      </c:pt>
                      <c:pt idx="49">
                        <c:v>1.3882835196111398</c:v>
                      </c:pt>
                      <c:pt idx="50">
                        <c:v>1.3933973488328311</c:v>
                      </c:pt>
                      <c:pt idx="51">
                        <c:v>1.3953958655167151</c:v>
                      </c:pt>
                      <c:pt idx="52">
                        <c:v>1.4004937120994401</c:v>
                      </c:pt>
                      <c:pt idx="53">
                        <c:v>1.4040801028581955</c:v>
                      </c:pt>
                      <c:pt idx="54">
                        <c:v>1.4064124248811078</c:v>
                      </c:pt>
                      <c:pt idx="55">
                        <c:v>1.4082696919649098</c:v>
                      </c:pt>
                      <c:pt idx="56">
                        <c:v>1.411256106523844</c:v>
                      </c:pt>
                      <c:pt idx="57">
                        <c:v>1.412021591027778</c:v>
                      </c:pt>
                      <c:pt idx="58">
                        <c:v>1.4167086877252624</c:v>
                      </c:pt>
                      <c:pt idx="59">
                        <c:v>1.4183037711541269</c:v>
                      </c:pt>
                      <c:pt idx="60">
                        <c:v>1.4209886753585113</c:v>
                      </c:pt>
                      <c:pt idx="61">
                        <c:v>1.4223845644882691</c:v>
                      </c:pt>
                      <c:pt idx="62">
                        <c:v>1.4245395959207616</c:v>
                      </c:pt>
                      <c:pt idx="63">
                        <c:v>1.4260515661818416</c:v>
                      </c:pt>
                      <c:pt idx="64">
                        <c:v>1.4284487271090724</c:v>
                      </c:pt>
                      <c:pt idx="65">
                        <c:v>1.4321654415893108</c:v>
                      </c:pt>
                      <c:pt idx="66">
                        <c:v>1.4335397471995328</c:v>
                      </c:pt>
                      <c:pt idx="67">
                        <c:v>1.4382896496378164</c:v>
                      </c:pt>
                      <c:pt idx="68">
                        <c:v>1.4379528536754891</c:v>
                      </c:pt>
                      <c:pt idx="69">
                        <c:v>1.4403369946046658</c:v>
                      </c:pt>
                      <c:pt idx="70">
                        <c:v>1.4420032156020863</c:v>
                      </c:pt>
                      <c:pt idx="71">
                        <c:v>1.4452268107909705</c:v>
                      </c:pt>
                      <c:pt idx="72">
                        <c:v>1.4460121318958998</c:v>
                      </c:pt>
                      <c:pt idx="73">
                        <c:v>1.4480961571675346</c:v>
                      </c:pt>
                      <c:pt idx="74">
                        <c:v>1.4501598419539283</c:v>
                      </c:pt>
                      <c:pt idx="75">
                        <c:v>1.4506873301697869</c:v>
                      </c:pt>
                      <c:pt idx="76">
                        <c:v>1.4506282171128189</c:v>
                      </c:pt>
                      <c:pt idx="77">
                        <c:v>1.4526668230925592</c:v>
                      </c:pt>
                      <c:pt idx="78">
                        <c:v>1.4544426749054318</c:v>
                      </c:pt>
                      <c:pt idx="79">
                        <c:v>1.4567557897421857</c:v>
                      </c:pt>
                      <c:pt idx="80">
                        <c:v>1.4581442867054486</c:v>
                      </c:pt>
                      <c:pt idx="81">
                        <c:v>1.4583246504045906</c:v>
                      </c:pt>
                      <c:pt idx="82">
                        <c:v>1.4585546540348029</c:v>
                      </c:pt>
                      <c:pt idx="83">
                        <c:v>1.4603657941299453</c:v>
                      </c:pt>
                      <c:pt idx="84">
                        <c:v>1.4619166661126983</c:v>
                      </c:pt>
                      <c:pt idx="85">
                        <c:v>1.462967917702704</c:v>
                      </c:pt>
                      <c:pt idx="86">
                        <c:v>1.4651296156426032</c:v>
                      </c:pt>
                      <c:pt idx="87">
                        <c:v>1.4704003897326186</c:v>
                      </c:pt>
                      <c:pt idx="88">
                        <c:v>1.4727436769930746</c:v>
                      </c:pt>
                      <c:pt idx="89">
                        <c:v>1.475233733534453</c:v>
                      </c:pt>
                      <c:pt idx="90">
                        <c:v>1.4770568819296768</c:v>
                      </c:pt>
                      <c:pt idx="91">
                        <c:v>1.4778603605150482</c:v>
                      </c:pt>
                      <c:pt idx="92">
                        <c:v>1.4797593909360223</c:v>
                      </c:pt>
                      <c:pt idx="93">
                        <c:v>1.4805034173231186</c:v>
                      </c:pt>
                      <c:pt idx="94">
                        <c:v>1.4816305664210618</c:v>
                      </c:pt>
                      <c:pt idx="95">
                        <c:v>1.4818139140582367</c:v>
                      </c:pt>
                      <c:pt idx="96">
                        <c:v>1.4836554117564218</c:v>
                      </c:pt>
                      <c:pt idx="97">
                        <c:v>1.4846205274211774</c:v>
                      </c:pt>
                      <c:pt idx="98">
                        <c:v>1.4857126780328673</c:v>
                      </c:pt>
                      <c:pt idx="99">
                        <c:v>1.4870078945329626</c:v>
                      </c:pt>
                      <c:pt idx="100">
                        <c:v>1.487643502682664</c:v>
                      </c:pt>
                      <c:pt idx="101">
                        <c:v>1.4887371769409821</c:v>
                      </c:pt>
                      <c:pt idx="102">
                        <c:v>1.4895194173673234</c:v>
                      </c:pt>
                      <c:pt idx="103">
                        <c:v>1.4899473142289044</c:v>
                      </c:pt>
                      <c:pt idx="104">
                        <c:v>1.4902683425810908</c:v>
                      </c:pt>
                      <c:pt idx="105">
                        <c:v>1.491221345762161</c:v>
                      </c:pt>
                      <c:pt idx="106">
                        <c:v>1.4903841944556968</c:v>
                      </c:pt>
                      <c:pt idx="107">
                        <c:v>1.4913626866311072</c:v>
                      </c:pt>
                      <c:pt idx="108">
                        <c:v>1.492086519171042</c:v>
                      </c:pt>
                      <c:pt idx="109">
                        <c:v>1.4923905614169839</c:v>
                      </c:pt>
                      <c:pt idx="110">
                        <c:v>1.4928221156587296</c:v>
                      </c:pt>
                      <c:pt idx="111">
                        <c:v>1.4931400482500334</c:v>
                      </c:pt>
                      <c:pt idx="112">
                        <c:v>1.4932737703032832</c:v>
                      </c:pt>
                      <c:pt idx="113">
                        <c:v>1.4936019141004133</c:v>
                      </c:pt>
                      <c:pt idx="114">
                        <c:v>1.4929989326411206</c:v>
                      </c:pt>
                      <c:pt idx="115">
                        <c:v>1.4929405312760986</c:v>
                      </c:pt>
                      <c:pt idx="116">
                        <c:v>1.4938256857321071</c:v>
                      </c:pt>
                      <c:pt idx="117">
                        <c:v>1.4941438982037671</c:v>
                      </c:pt>
                      <c:pt idx="118">
                        <c:v>1.4940967001884391</c:v>
                      </c:pt>
                      <c:pt idx="119">
                        <c:v>1.4944434425532422</c:v>
                      </c:pt>
                      <c:pt idx="120">
                        <c:v>1.4937261478067103</c:v>
                      </c:pt>
                      <c:pt idx="121">
                        <c:v>1.4945524455688424</c:v>
                      </c:pt>
                      <c:pt idx="122">
                        <c:v>1.4946766781861718</c:v>
                      </c:pt>
                      <c:pt idx="123">
                        <c:v>1.4945552161226534</c:v>
                      </c:pt>
                      <c:pt idx="124">
                        <c:v>1.4939373229755866</c:v>
                      </c:pt>
                      <c:pt idx="125">
                        <c:v>1.4941493130451919</c:v>
                      </c:pt>
                      <c:pt idx="126">
                        <c:v>1.4936882210355396</c:v>
                      </c:pt>
                      <c:pt idx="127">
                        <c:v>1.4934539234796473</c:v>
                      </c:pt>
                      <c:pt idx="128">
                        <c:v>1.4933813362211148</c:v>
                      </c:pt>
                      <c:pt idx="129">
                        <c:v>1.4937808923198141</c:v>
                      </c:pt>
                      <c:pt idx="130">
                        <c:v>1.4939695506891566</c:v>
                      </c:pt>
                      <c:pt idx="131">
                        <c:v>1.4942931856170678</c:v>
                      </c:pt>
                      <c:pt idx="132">
                        <c:v>1.4944428542124297</c:v>
                      </c:pt>
                      <c:pt idx="133">
                        <c:v>1.494494432330568</c:v>
                      </c:pt>
                      <c:pt idx="134">
                        <c:v>1.4948280336494186</c:v>
                      </c:pt>
                      <c:pt idx="135">
                        <c:v>1.493716158796802</c:v>
                      </c:pt>
                      <c:pt idx="136">
                        <c:v>1.4940768459346703</c:v>
                      </c:pt>
                      <c:pt idx="137">
                        <c:v>1.4938855733106136</c:v>
                      </c:pt>
                      <c:pt idx="138">
                        <c:v>1.4951237389950218</c:v>
                      </c:pt>
                      <c:pt idx="139">
                        <c:v>1.4953746332846136</c:v>
                      </c:pt>
                      <c:pt idx="140">
                        <c:v>1.4957178405487737</c:v>
                      </c:pt>
                      <c:pt idx="141">
                        <c:v>1.4951633267527689</c:v>
                      </c:pt>
                      <c:pt idx="142">
                        <c:v>1.4962071715608936</c:v>
                      </c:pt>
                      <c:pt idx="143">
                        <c:v>1.4955737172724464</c:v>
                      </c:pt>
                      <c:pt idx="144">
                        <c:v>1.4953166067220074</c:v>
                      </c:pt>
                      <c:pt idx="145">
                        <c:v>1.4950739230734353</c:v>
                      </c:pt>
                      <c:pt idx="146">
                        <c:v>1.4952797371417921</c:v>
                      </c:pt>
                      <c:pt idx="147">
                        <c:v>1.4959111299830099</c:v>
                      </c:pt>
                      <c:pt idx="148">
                        <c:v>1.4957417214259474</c:v>
                      </c:pt>
                      <c:pt idx="149">
                        <c:v>1.4959995844740348</c:v>
                      </c:pt>
                      <c:pt idx="150">
                        <c:v>1.4950186576580187</c:v>
                      </c:pt>
                      <c:pt idx="151">
                        <c:v>1.4950662441146163</c:v>
                      </c:pt>
                      <c:pt idx="152">
                        <c:v>1.494778488612954</c:v>
                      </c:pt>
                      <c:pt idx="153">
                        <c:v>1.495177530569805</c:v>
                      </c:pt>
                      <c:pt idx="154">
                        <c:v>1.4955359539624773</c:v>
                      </c:pt>
                      <c:pt idx="155">
                        <c:v>1.4954651935449732</c:v>
                      </c:pt>
                      <c:pt idx="156">
                        <c:v>1.4961631361720318</c:v>
                      </c:pt>
                      <c:pt idx="157">
                        <c:v>1.496259498609154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6D51-44D8-9227-9872286EF58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D51-44D8-9227-9872286EF58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D51-44D8-9227-9872286EF583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6D51-44D8-9227-9872286EF583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D51-44D8-9227-9872286EF583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602092190489188</c:v>
                      </c:pt>
                      <c:pt idx="1">
                        <c:v>0.9372825555364428</c:v>
                      </c:pt>
                      <c:pt idx="2">
                        <c:v>0.96834026716445298</c:v>
                      </c:pt>
                      <c:pt idx="3">
                        <c:v>1</c:v>
                      </c:pt>
                      <c:pt idx="4">
                        <c:v>1.0172715093415814</c:v>
                      </c:pt>
                      <c:pt idx="5">
                        <c:v>1.0465196815645896</c:v>
                      </c:pt>
                      <c:pt idx="6">
                        <c:v>1.0736554597576564</c:v>
                      </c:pt>
                      <c:pt idx="7">
                        <c:v>1.0871646580056247</c:v>
                      </c:pt>
                      <c:pt idx="8">
                        <c:v>1.1090174181433294</c:v>
                      </c:pt>
                      <c:pt idx="9">
                        <c:v>1.1266545074291778</c:v>
                      </c:pt>
                      <c:pt idx="10">
                        <c:v>1.1407841258123284</c:v>
                      </c:pt>
                      <c:pt idx="11">
                        <c:v>1.1492511321792105</c:v>
                      </c:pt>
                      <c:pt idx="12">
                        <c:v>1.1711372839110097</c:v>
                      </c:pt>
                      <c:pt idx="13">
                        <c:v>1.1846177538300828</c:v>
                      </c:pt>
                      <c:pt idx="14">
                        <c:v>1.2072933781183763</c:v>
                      </c:pt>
                      <c:pt idx="15">
                        <c:v>1.2161418429452959</c:v>
                      </c:pt>
                      <c:pt idx="16">
                        <c:v>1.2293305413810898</c:v>
                      </c:pt>
                      <c:pt idx="17">
                        <c:v>1.2374426590691889</c:v>
                      </c:pt>
                      <c:pt idx="18">
                        <c:v>1.2475404500322844</c:v>
                      </c:pt>
                      <c:pt idx="19">
                        <c:v>1.2618833543357715</c:v>
                      </c:pt>
                      <c:pt idx="20">
                        <c:v>1.2700682771297951</c:v>
                      </c:pt>
                      <c:pt idx="21">
                        <c:v>1.2774989821891256</c:v>
                      </c:pt>
                      <c:pt idx="22">
                        <c:v>1.2847913061568503</c:v>
                      </c:pt>
                      <c:pt idx="23">
                        <c:v>1.2914236058455004</c:v>
                      </c:pt>
                      <c:pt idx="24">
                        <c:v>1.2980612047911078</c:v>
                      </c:pt>
                      <c:pt idx="25">
                        <c:v>1.3053704782864928</c:v>
                      </c:pt>
                      <c:pt idx="26">
                        <c:v>1.3094089559499731</c:v>
                      </c:pt>
                      <c:pt idx="27">
                        <c:v>1.3185258605334262</c:v>
                      </c:pt>
                      <c:pt idx="28">
                        <c:v>1.3256253823296482</c:v>
                      </c:pt>
                      <c:pt idx="29">
                        <c:v>1.3273960631680182</c:v>
                      </c:pt>
                      <c:pt idx="30">
                        <c:v>1.3233824965044547</c:v>
                      </c:pt>
                      <c:pt idx="31">
                        <c:v>1.3207559111871749</c:v>
                      </c:pt>
                      <c:pt idx="32">
                        <c:v>1.31940607940689</c:v>
                      </c:pt>
                      <c:pt idx="33">
                        <c:v>1.316389738930162</c:v>
                      </c:pt>
                      <c:pt idx="34">
                        <c:v>1.3085189021722137</c:v>
                      </c:pt>
                      <c:pt idx="35">
                        <c:v>1.3042814436917052</c:v>
                      </c:pt>
                      <c:pt idx="36">
                        <c:v>1.2993115029928386</c:v>
                      </c:pt>
                      <c:pt idx="37">
                        <c:v>1.2963921406976682</c:v>
                      </c:pt>
                      <c:pt idx="38">
                        <c:v>1.2953213225806979</c:v>
                      </c:pt>
                      <c:pt idx="39">
                        <c:v>1.297451497797218</c:v>
                      </c:pt>
                      <c:pt idx="40">
                        <c:v>1.299411873596191</c:v>
                      </c:pt>
                      <c:pt idx="41">
                        <c:v>1.2996742636466259</c:v>
                      </c:pt>
                      <c:pt idx="42">
                        <c:v>1.303414363297585</c:v>
                      </c:pt>
                      <c:pt idx="43">
                        <c:v>1.3042184019080714</c:v>
                      </c:pt>
                      <c:pt idx="44">
                        <c:v>1.3035443793994512</c:v>
                      </c:pt>
                      <c:pt idx="45">
                        <c:v>1.3054540844671867</c:v>
                      </c:pt>
                      <c:pt idx="46">
                        <c:v>1.3043521988277138</c:v>
                      </c:pt>
                      <c:pt idx="47">
                        <c:v>1.3080497969045157</c:v>
                      </c:pt>
                      <c:pt idx="48">
                        <c:v>1.308938934201241</c:v>
                      </c:pt>
                      <c:pt idx="49">
                        <c:v>1.3102619522554337</c:v>
                      </c:pt>
                      <c:pt idx="50">
                        <c:v>1.3133574969844619</c:v>
                      </c:pt>
                      <c:pt idx="51">
                        <c:v>1.31481730808785</c:v>
                      </c:pt>
                      <c:pt idx="52">
                        <c:v>1.3193788488077194</c:v>
                      </c:pt>
                      <c:pt idx="53">
                        <c:v>1.3220461080770773</c:v>
                      </c:pt>
                      <c:pt idx="54">
                        <c:v>1.3236331255644502</c:v>
                      </c:pt>
                      <c:pt idx="55">
                        <c:v>1.3257083493540902</c:v>
                      </c:pt>
                      <c:pt idx="56">
                        <c:v>1.3273037390511622</c:v>
                      </c:pt>
                      <c:pt idx="57">
                        <c:v>1.328425374191047</c:v>
                      </c:pt>
                      <c:pt idx="58">
                        <c:v>1.3320996445006039</c:v>
                      </c:pt>
                      <c:pt idx="59">
                        <c:v>1.3338410943338876</c:v>
                      </c:pt>
                      <c:pt idx="60">
                        <c:v>1.3361512399429696</c:v>
                      </c:pt>
                      <c:pt idx="61">
                        <c:v>1.3380473044059675</c:v>
                      </c:pt>
                      <c:pt idx="62">
                        <c:v>1.3404957038907592</c:v>
                      </c:pt>
                      <c:pt idx="63">
                        <c:v>1.3413631324922706</c:v>
                      </c:pt>
                      <c:pt idx="64">
                        <c:v>1.3429547543855376</c:v>
                      </c:pt>
                      <c:pt idx="65">
                        <c:v>1.3456747918856762</c:v>
                      </c:pt>
                      <c:pt idx="66">
                        <c:v>1.3467176135194656</c:v>
                      </c:pt>
                      <c:pt idx="67">
                        <c:v>1.3502367244865903</c:v>
                      </c:pt>
                      <c:pt idx="68">
                        <c:v>1.3498219397835642</c:v>
                      </c:pt>
                      <c:pt idx="69">
                        <c:v>1.3518009140369729</c:v>
                      </c:pt>
                      <c:pt idx="70">
                        <c:v>1.353224008843563</c:v>
                      </c:pt>
                      <c:pt idx="71">
                        <c:v>1.3552812716318836</c:v>
                      </c:pt>
                      <c:pt idx="72">
                        <c:v>1.3555353015769718</c:v>
                      </c:pt>
                      <c:pt idx="73">
                        <c:v>1.357233145639956</c:v>
                      </c:pt>
                      <c:pt idx="74">
                        <c:v>1.3579662793497864</c:v>
                      </c:pt>
                      <c:pt idx="75">
                        <c:v>1.3587543851579493</c:v>
                      </c:pt>
                      <c:pt idx="76">
                        <c:v>1.358653916081741</c:v>
                      </c:pt>
                      <c:pt idx="77">
                        <c:v>1.3599008086908393</c:v>
                      </c:pt>
                      <c:pt idx="78">
                        <c:v>1.3614320558969741</c:v>
                      </c:pt>
                      <c:pt idx="79">
                        <c:v>1.3629515488193389</c:v>
                      </c:pt>
                      <c:pt idx="80">
                        <c:v>1.3642604304829786</c:v>
                      </c:pt>
                      <c:pt idx="81">
                        <c:v>1.3650238213891159</c:v>
                      </c:pt>
                      <c:pt idx="82">
                        <c:v>1.3659702408072918</c:v>
                      </c:pt>
                      <c:pt idx="83">
                        <c:v>1.3667753538260679</c:v>
                      </c:pt>
                      <c:pt idx="84">
                        <c:v>1.3674009122406228</c:v>
                      </c:pt>
                      <c:pt idx="85">
                        <c:v>1.3676946737938065</c:v>
                      </c:pt>
                      <c:pt idx="86">
                        <c:v>1.3694093242366387</c:v>
                      </c:pt>
                      <c:pt idx="87">
                        <c:v>1.3731835869706994</c:v>
                      </c:pt>
                      <c:pt idx="88">
                        <c:v>1.374469851615002</c:v>
                      </c:pt>
                      <c:pt idx="89">
                        <c:v>1.3764718051445748</c:v>
                      </c:pt>
                      <c:pt idx="90">
                        <c:v>1.3777175486297357</c:v>
                      </c:pt>
                      <c:pt idx="91">
                        <c:v>1.3785016394662697</c:v>
                      </c:pt>
                      <c:pt idx="92">
                        <c:v>1.3797359126939628</c:v>
                      </c:pt>
                      <c:pt idx="93">
                        <c:v>1.3806748353321519</c:v>
                      </c:pt>
                      <c:pt idx="94">
                        <c:v>1.3809073865611037</c:v>
                      </c:pt>
                      <c:pt idx="95">
                        <c:v>1.3808613521256836</c:v>
                      </c:pt>
                      <c:pt idx="96">
                        <c:v>1.3821044864148084</c:v>
                      </c:pt>
                      <c:pt idx="97">
                        <c:v>1.3831668934621382</c:v>
                      </c:pt>
                      <c:pt idx="98">
                        <c:v>1.3837172114015006</c:v>
                      </c:pt>
                      <c:pt idx="99">
                        <c:v>1.3840970703462128</c:v>
                      </c:pt>
                      <c:pt idx="100">
                        <c:v>1.3842089635512265</c:v>
                      </c:pt>
                      <c:pt idx="101">
                        <c:v>1.3846952419632033</c:v>
                      </c:pt>
                      <c:pt idx="102">
                        <c:v>1.3847244385888196</c:v>
                      </c:pt>
                      <c:pt idx="103">
                        <c:v>1.3849072234384485</c:v>
                      </c:pt>
                      <c:pt idx="104">
                        <c:v>1.3848737533451365</c:v>
                      </c:pt>
                      <c:pt idx="105">
                        <c:v>1.384978254284704</c:v>
                      </c:pt>
                      <c:pt idx="106">
                        <c:v>1.384011888381673</c:v>
                      </c:pt>
                      <c:pt idx="107">
                        <c:v>1.3843204383150456</c:v>
                      </c:pt>
                      <c:pt idx="108">
                        <c:v>1.3845178351676872</c:v>
                      </c:pt>
                      <c:pt idx="109">
                        <c:v>1.3847742325643306</c:v>
                      </c:pt>
                      <c:pt idx="110">
                        <c:v>1.3854077091100816</c:v>
                      </c:pt>
                      <c:pt idx="111">
                        <c:v>1.3852112471952855</c:v>
                      </c:pt>
                      <c:pt idx="112">
                        <c:v>1.3849028151361482</c:v>
                      </c:pt>
                      <c:pt idx="113">
                        <c:v>1.3845881188687883</c:v>
                      </c:pt>
                      <c:pt idx="114">
                        <c:v>1.3842079853167537</c:v>
                      </c:pt>
                      <c:pt idx="115">
                        <c:v>1.3837952808903926</c:v>
                      </c:pt>
                      <c:pt idx="116">
                        <c:v>1.3841024848945636</c:v>
                      </c:pt>
                      <c:pt idx="117">
                        <c:v>1.3839693871617027</c:v>
                      </c:pt>
                      <c:pt idx="118">
                        <c:v>1.3834959168499255</c:v>
                      </c:pt>
                      <c:pt idx="119">
                        <c:v>1.3836735834877347</c:v>
                      </c:pt>
                      <c:pt idx="120">
                        <c:v>1.3826831211713939</c:v>
                      </c:pt>
                      <c:pt idx="121">
                        <c:v>1.3823160137309369</c:v>
                      </c:pt>
                      <c:pt idx="122">
                        <c:v>1.3822866637208597</c:v>
                      </c:pt>
                      <c:pt idx="123">
                        <c:v>1.3818908821120572</c:v>
                      </c:pt>
                      <c:pt idx="124">
                        <c:v>1.3810782218834972</c:v>
                      </c:pt>
                      <c:pt idx="125">
                        <c:v>1.380984574608302</c:v>
                      </c:pt>
                      <c:pt idx="126">
                        <c:v>1.380365490792679</c:v>
                      </c:pt>
                      <c:pt idx="127">
                        <c:v>1.3799587075654227</c:v>
                      </c:pt>
                      <c:pt idx="128">
                        <c:v>1.3795201141778919</c:v>
                      </c:pt>
                      <c:pt idx="129">
                        <c:v>1.379513022162798</c:v>
                      </c:pt>
                      <c:pt idx="130">
                        <c:v>1.3794074414176971</c:v>
                      </c:pt>
                      <c:pt idx="131">
                        <c:v>1.3790262458799762</c:v>
                      </c:pt>
                      <c:pt idx="132">
                        <c:v>1.3785602430070967</c:v>
                      </c:pt>
                      <c:pt idx="133">
                        <c:v>1.3782028300624078</c:v>
                      </c:pt>
                      <c:pt idx="134">
                        <c:v>1.3781951001191122</c:v>
                      </c:pt>
                      <c:pt idx="135">
                        <c:v>1.3768858107269555</c:v>
                      </c:pt>
                      <c:pt idx="136">
                        <c:v>1.3764651842571765</c:v>
                      </c:pt>
                      <c:pt idx="137">
                        <c:v>1.3752917953060939</c:v>
                      </c:pt>
                      <c:pt idx="138">
                        <c:v>1.3759300776555181</c:v>
                      </c:pt>
                      <c:pt idx="139">
                        <c:v>1.3756469035303223</c:v>
                      </c:pt>
                      <c:pt idx="140">
                        <c:v>1.3751909219983853</c:v>
                      </c:pt>
                      <c:pt idx="141">
                        <c:v>1.3744703297101437</c:v>
                      </c:pt>
                      <c:pt idx="142">
                        <c:v>1.3749117213206643</c:v>
                      </c:pt>
                      <c:pt idx="143">
                        <c:v>1.3740547471926425</c:v>
                      </c:pt>
                      <c:pt idx="144">
                        <c:v>1.3735374874052209</c:v>
                      </c:pt>
                      <c:pt idx="145">
                        <c:v>1.3730923237331842</c:v>
                      </c:pt>
                      <c:pt idx="146">
                        <c:v>1.3726671480497961</c:v>
                      </c:pt>
                      <c:pt idx="147">
                        <c:v>1.3724809871074906</c:v>
                      </c:pt>
                      <c:pt idx="148">
                        <c:v>1.3718475349023298</c:v>
                      </c:pt>
                      <c:pt idx="149">
                        <c:v>1.3717610969866163</c:v>
                      </c:pt>
                      <c:pt idx="150">
                        <c:v>1.3708365690809949</c:v>
                      </c:pt>
                      <c:pt idx="151">
                        <c:v>1.370363492515126</c:v>
                      </c:pt>
                      <c:pt idx="152">
                        <c:v>1.3696055576134554</c:v>
                      </c:pt>
                      <c:pt idx="153">
                        <c:v>1.3694133239668771</c:v>
                      </c:pt>
                      <c:pt idx="154">
                        <c:v>1.3690319883727891</c:v>
                      </c:pt>
                      <c:pt idx="155">
                        <c:v>1.3685374998664135</c:v>
                      </c:pt>
                      <c:pt idx="156">
                        <c:v>1.368567417343389</c:v>
                      </c:pt>
                      <c:pt idx="157">
                        <c:v>1.36825843509306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6D51-44D8-9227-9872286EF583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6D51-44D8-9227-9872286EF583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6D51-44D8-9227-9872286EF583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6D51-44D8-9227-9872286EF583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6D51-44D8-9227-9872286EF583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6D51-44D8-9227-9872286EF583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2C-4CCC-A4DB-4D4C5218478A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2C-4CCC-A4DB-4D4C5218478A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2C-4CCC-A4DB-4D4C5218478A}"/>
            </c:ext>
          </c:extLst>
        </c:ser>
        <c:ser>
          <c:idx val="3"/>
          <c:order val="3"/>
          <c:tx>
            <c:strRef>
              <c:f>'anal-2021-13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2C-4CCC-A4DB-4D4C5218478A}"/>
            </c:ext>
          </c:extLst>
        </c:ser>
        <c:ser>
          <c:idx val="4"/>
          <c:order val="4"/>
          <c:tx>
            <c:strRef>
              <c:f>'anal-2021-13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2C-4CCC-A4DB-4D4C5218478A}"/>
            </c:ext>
          </c:extLst>
        </c:ser>
        <c:ser>
          <c:idx val="5"/>
          <c:order val="5"/>
          <c:tx>
            <c:strRef>
              <c:f>'anal-2021-13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2C-4CCC-A4DB-4D4C5218478A}"/>
            </c:ext>
          </c:extLst>
        </c:ser>
        <c:ser>
          <c:idx val="6"/>
          <c:order val="6"/>
          <c:tx>
            <c:strRef>
              <c:f>'anal-2021-13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F2C-4CCC-A4DB-4D4C5218478A}"/>
            </c:ext>
          </c:extLst>
        </c:ser>
        <c:ser>
          <c:idx val="7"/>
          <c:order val="7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F2C-4CCC-A4DB-4D4C5218478A}"/>
            </c:ext>
          </c:extLst>
        </c:ser>
        <c:ser>
          <c:idx val="8"/>
          <c:order val="8"/>
          <c:tx>
            <c:strRef>
              <c:f>'anal-2021-13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E$9:$AE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1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799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19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2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6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7.01940620635673</c:v>
                </c:pt>
                <c:pt idx="168">
                  <c:v>690.22280799615794</c:v>
                </c:pt>
                <c:pt idx="169">
                  <c:v>700.61122525662847</c:v>
                </c:pt>
                <c:pt idx="170">
                  <c:v>679.11888996082121</c:v>
                </c:pt>
                <c:pt idx="171">
                  <c:v>662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F2C-4CCC-A4DB-4D4C5218478A}"/>
            </c:ext>
          </c:extLst>
        </c:ser>
        <c:ser>
          <c:idx val="9"/>
          <c:order val="9"/>
          <c:tx>
            <c:strRef>
              <c:f>'anal-2021-13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F2C-4CCC-A4DB-4D4C5218478A}"/>
            </c:ext>
          </c:extLst>
        </c:ser>
        <c:ser>
          <c:idx val="10"/>
          <c:order val="10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F2C-4CCC-A4DB-4D4C52184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21 old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21 old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F-43F2-AE11-B0A5F3AB44B0}"/>
            </c:ext>
          </c:extLst>
        </c:ser>
        <c:ser>
          <c:idx val="1"/>
          <c:order val="1"/>
          <c:tx>
            <c:strRef>
              <c:f>'jun21 old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F-43F2-AE11-B0A5F3AB44B0}"/>
            </c:ext>
          </c:extLst>
        </c:ser>
        <c:ser>
          <c:idx val="2"/>
          <c:order val="2"/>
          <c:tx>
            <c:strRef>
              <c:f>'jun21 old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1F-43F2-AE11-B0A5F3AB44B0}"/>
            </c:ext>
          </c:extLst>
        </c:ser>
        <c:ser>
          <c:idx val="3"/>
          <c:order val="3"/>
          <c:tx>
            <c:strRef>
              <c:f>'jun21 old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11F-43F2-AE11-B0A5F3AB44B0}"/>
            </c:ext>
          </c:extLst>
        </c:ser>
        <c:ser>
          <c:idx val="4"/>
          <c:order val="4"/>
          <c:tx>
            <c:strRef>
              <c:f>'jun21 old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11F-43F2-AE11-B0A5F3AB44B0}"/>
            </c:ext>
          </c:extLst>
        </c:ser>
        <c:ser>
          <c:idx val="5"/>
          <c:order val="5"/>
          <c:tx>
            <c:strRef>
              <c:f>'jun21 old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11F-43F2-AE11-B0A5F3AB44B0}"/>
            </c:ext>
          </c:extLst>
        </c:ser>
        <c:ser>
          <c:idx val="6"/>
          <c:order val="6"/>
          <c:tx>
            <c:strRef>
              <c:f>'jun21 old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11F-43F2-AE11-B0A5F3AB44B0}"/>
            </c:ext>
          </c:extLst>
        </c:ser>
        <c:ser>
          <c:idx val="7"/>
          <c:order val="7"/>
          <c:tx>
            <c:strRef>
              <c:f>'jun21 old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11F-43F2-AE11-B0A5F3AB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For a safe vaccine, baseline period would be flat. That's a huge safety signal. Note that 1 dose was safer than 2 doses. That's a second huge safety signal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L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L$9:$AL$166</c:f>
              <c:numCache>
                <c:formatCode>General</c:formatCode>
                <c:ptCount val="158"/>
                <c:pt idx="0">
                  <c:v>0.94021887865731713</c:v>
                </c:pt>
                <c:pt idx="1">
                  <c:v>0.95759852258354194</c:v>
                </c:pt>
                <c:pt idx="2">
                  <c:v>0.98079963659411529</c:v>
                </c:pt>
                <c:pt idx="3">
                  <c:v>1</c:v>
                </c:pt>
                <c:pt idx="4">
                  <c:v>1.0212903470166417</c:v>
                </c:pt>
                <c:pt idx="5">
                  <c:v>1.0247061299556466</c:v>
                </c:pt>
                <c:pt idx="6">
                  <c:v>1.0230769240504107</c:v>
                </c:pt>
                <c:pt idx="7">
                  <c:v>1.0419249605378154</c:v>
                </c:pt>
                <c:pt idx="8">
                  <c:v>1.0537066811060298</c:v>
                </c:pt>
                <c:pt idx="9">
                  <c:v>1.0702738829877063</c:v>
                </c:pt>
                <c:pt idx="10">
                  <c:v>1.0752547901964862</c:v>
                </c:pt>
                <c:pt idx="11">
                  <c:v>1.0743191558183689</c:v>
                </c:pt>
                <c:pt idx="12">
                  <c:v>1.0787990818337245</c:v>
                </c:pt>
                <c:pt idx="13">
                  <c:v>1.0914790530059459</c:v>
                </c:pt>
                <c:pt idx="14">
                  <c:v>1.0914556578536743</c:v>
                </c:pt>
                <c:pt idx="15">
                  <c:v>1.0882333420724499</c:v>
                </c:pt>
                <c:pt idx="16">
                  <c:v>1.0818723438034088</c:v>
                </c:pt>
                <c:pt idx="17">
                  <c:v>1.0715308873269682</c:v>
                </c:pt>
                <c:pt idx="18">
                  <c:v>1.0577703449669671</c:v>
                </c:pt>
                <c:pt idx="19">
                  <c:v>1.0372454678947896</c:v>
                </c:pt>
                <c:pt idx="20">
                  <c:v>1.0273949707475194</c:v>
                </c:pt>
                <c:pt idx="21">
                  <c:v>1.0109786187808332</c:v>
                </c:pt>
                <c:pt idx="22">
                  <c:v>0.99934444688501367</c:v>
                </c:pt>
                <c:pt idx="23">
                  <c:v>0.98818948510989024</c:v>
                </c:pt>
                <c:pt idx="24">
                  <c:v>0.98131867829841202</c:v>
                </c:pt>
                <c:pt idx="25">
                  <c:v>0.97567082078945289</c:v>
                </c:pt>
                <c:pt idx="26">
                  <c:v>0.96937287024526975</c:v>
                </c:pt>
                <c:pt idx="27">
                  <c:v>0.9667604395985111</c:v>
                </c:pt>
                <c:pt idx="28">
                  <c:v>0.9683034882641044</c:v>
                </c:pt>
                <c:pt idx="29">
                  <c:v>0.96991542388695007</c:v>
                </c:pt>
                <c:pt idx="30">
                  <c:v>0.96854090964670891</c:v>
                </c:pt>
                <c:pt idx="31">
                  <c:v>0.96888684267092029</c:v>
                </c:pt>
                <c:pt idx="32">
                  <c:v>0.9667873006427723</c:v>
                </c:pt>
                <c:pt idx="33">
                  <c:v>0.96645480622458668</c:v>
                </c:pt>
                <c:pt idx="34">
                  <c:v>0.96474475710483742</c:v>
                </c:pt>
                <c:pt idx="35">
                  <c:v>0.96671699500736108</c:v>
                </c:pt>
                <c:pt idx="36">
                  <c:v>0.96858818257967538</c:v>
                </c:pt>
                <c:pt idx="37">
                  <c:v>0.97189098523605988</c:v>
                </c:pt>
                <c:pt idx="38">
                  <c:v>0.97480777274332142</c:v>
                </c:pt>
                <c:pt idx="39">
                  <c:v>0.97873177666889766</c:v>
                </c:pt>
                <c:pt idx="40">
                  <c:v>0.98414261378428802</c:v>
                </c:pt>
                <c:pt idx="41">
                  <c:v>0.98905359739695509</c:v>
                </c:pt>
                <c:pt idx="42">
                  <c:v>0.99356035040240309</c:v>
                </c:pt>
                <c:pt idx="43">
                  <c:v>0.99799450622632047</c:v>
                </c:pt>
                <c:pt idx="44">
                  <c:v>1.0016955623866424</c:v>
                </c:pt>
                <c:pt idx="45">
                  <c:v>1.0067509156587886</c:v>
                </c:pt>
                <c:pt idx="46">
                  <c:v>1.012530452970769</c:v>
                </c:pt>
                <c:pt idx="47">
                  <c:v>1.0163907729870545</c:v>
                </c:pt>
                <c:pt idx="48">
                  <c:v>1.0207865688586448</c:v>
                </c:pt>
                <c:pt idx="49">
                  <c:v>1.0229785659512594</c:v>
                </c:pt>
                <c:pt idx="50">
                  <c:v>1.0250134059578728</c:v>
                </c:pt>
                <c:pt idx="51">
                  <c:v>1.0292364224948398</c:v>
                </c:pt>
                <c:pt idx="52">
                  <c:v>1.0320854194372919</c:v>
                </c:pt>
                <c:pt idx="53">
                  <c:v>1.0345748612458927</c:v>
                </c:pt>
                <c:pt idx="54">
                  <c:v>1.0378636530902234</c:v>
                </c:pt>
                <c:pt idx="55">
                  <c:v>1.0398001330328552</c:v>
                </c:pt>
                <c:pt idx="56">
                  <c:v>1.0421542522605824</c:v>
                </c:pt>
                <c:pt idx="57">
                  <c:v>1.0433807798479058</c:v>
                </c:pt>
                <c:pt idx="58">
                  <c:v>1.0457501552403412</c:v>
                </c:pt>
                <c:pt idx="59">
                  <c:v>1.0466877175395324</c:v>
                </c:pt>
                <c:pt idx="60">
                  <c:v>1.050103503811127</c:v>
                </c:pt>
                <c:pt idx="61">
                  <c:v>1.0494522841985161</c:v>
                </c:pt>
                <c:pt idx="62">
                  <c:v>1.0520253308283534</c:v>
                </c:pt>
                <c:pt idx="63">
                  <c:v>1.0549429343046537</c:v>
                </c:pt>
                <c:pt idx="64">
                  <c:v>1.0561048323042286</c:v>
                </c:pt>
                <c:pt idx="65">
                  <c:v>1.0566186159680027</c:v>
                </c:pt>
                <c:pt idx="66">
                  <c:v>1.0568988573868514</c:v>
                </c:pt>
                <c:pt idx="67">
                  <c:v>1.0582139250642379</c:v>
                </c:pt>
                <c:pt idx="68">
                  <c:v>1.0583695421626071</c:v>
                </c:pt>
                <c:pt idx="69">
                  <c:v>1.0593390180119242</c:v>
                </c:pt>
                <c:pt idx="70">
                  <c:v>1.0631118011435561</c:v>
                </c:pt>
                <c:pt idx="71">
                  <c:v>1.0661627556461024</c:v>
                </c:pt>
                <c:pt idx="72">
                  <c:v>1.0675269934243656</c:v>
                </c:pt>
                <c:pt idx="73">
                  <c:v>1.0690734769702817</c:v>
                </c:pt>
                <c:pt idx="74">
                  <c:v>1.0714436922419384</c:v>
                </c:pt>
                <c:pt idx="75">
                  <c:v>1.0750121009217914</c:v>
                </c:pt>
                <c:pt idx="76">
                  <c:v>1.0757912141218646</c:v>
                </c:pt>
                <c:pt idx="77">
                  <c:v>1.0779381534830925</c:v>
                </c:pt>
                <c:pt idx="78">
                  <c:v>1.079861028225241</c:v>
                </c:pt>
                <c:pt idx="79">
                  <c:v>1.0811494733292739</c:v>
                </c:pt>
                <c:pt idx="80">
                  <c:v>1.0835854317282891</c:v>
                </c:pt>
                <c:pt idx="81">
                  <c:v>1.0860429674784073</c:v>
                </c:pt>
                <c:pt idx="82">
                  <c:v>1.0872220471102185</c:v>
                </c:pt>
                <c:pt idx="83">
                  <c:v>1.0885748301116032</c:v>
                </c:pt>
                <c:pt idx="84">
                  <c:v>1.0910784558954816</c:v>
                </c:pt>
                <c:pt idx="85">
                  <c:v>1.0926953245920512</c:v>
                </c:pt>
                <c:pt idx="86">
                  <c:v>1.0942412122280132</c:v>
                </c:pt>
                <c:pt idx="87">
                  <c:v>1.0973544643267581</c:v>
                </c:pt>
                <c:pt idx="88">
                  <c:v>1.0979385179756116</c:v>
                </c:pt>
                <c:pt idx="89">
                  <c:v>1.0997593227111535</c:v>
                </c:pt>
                <c:pt idx="90">
                  <c:v>1.0997666057847952</c:v>
                </c:pt>
                <c:pt idx="91">
                  <c:v>1.1003484572477831</c:v>
                </c:pt>
                <c:pt idx="92">
                  <c:v>1.1032040820889351</c:v>
                </c:pt>
                <c:pt idx="93">
                  <c:v>1.1049502580482418</c:v>
                </c:pt>
                <c:pt idx="94">
                  <c:v>1.1065656356449283</c:v>
                </c:pt>
                <c:pt idx="95">
                  <c:v>1.1067204926721013</c:v>
                </c:pt>
                <c:pt idx="96">
                  <c:v>1.10866665298726</c:v>
                </c:pt>
                <c:pt idx="97">
                  <c:v>1.1092782201124149</c:v>
                </c:pt>
                <c:pt idx="98">
                  <c:v>1.1110329946200432</c:v>
                </c:pt>
                <c:pt idx="99">
                  <c:v>1.1129404890377108</c:v>
                </c:pt>
                <c:pt idx="100">
                  <c:v>1.1132686079293952</c:v>
                </c:pt>
                <c:pt idx="101">
                  <c:v>1.1139376588011616</c:v>
                </c:pt>
                <c:pt idx="102">
                  <c:v>1.1150738844575701</c:v>
                </c:pt>
                <c:pt idx="103">
                  <c:v>1.1156649236554854</c:v>
                </c:pt>
                <c:pt idx="104">
                  <c:v>1.1172800210434817</c:v>
                </c:pt>
                <c:pt idx="105">
                  <c:v>1.118483666298242</c:v>
                </c:pt>
                <c:pt idx="106">
                  <c:v>1.1191115854167422</c:v>
                </c:pt>
                <c:pt idx="107">
                  <c:v>1.1216714979562017</c:v>
                </c:pt>
                <c:pt idx="108">
                  <c:v>1.1224716403942689</c:v>
                </c:pt>
                <c:pt idx="109">
                  <c:v>1.1247649801477226</c:v>
                </c:pt>
                <c:pt idx="110">
                  <c:v>1.1246454273887996</c:v>
                </c:pt>
                <c:pt idx="111">
                  <c:v>1.1270378002515777</c:v>
                </c:pt>
                <c:pt idx="112">
                  <c:v>1.1279884655235617</c:v>
                </c:pt>
                <c:pt idx="113">
                  <c:v>1.128779929626017</c:v>
                </c:pt>
                <c:pt idx="114">
                  <c:v>1.128949170757878</c:v>
                </c:pt>
                <c:pt idx="115">
                  <c:v>1.130168765220178</c:v>
                </c:pt>
                <c:pt idx="116">
                  <c:v>1.1304421517099845</c:v>
                </c:pt>
                <c:pt idx="117">
                  <c:v>1.1306085274173432</c:v>
                </c:pt>
                <c:pt idx="118">
                  <c:v>1.1329102235838489</c:v>
                </c:pt>
                <c:pt idx="119">
                  <c:v>1.1352975618058594</c:v>
                </c:pt>
                <c:pt idx="120">
                  <c:v>1.137119560557166</c:v>
                </c:pt>
                <c:pt idx="121">
                  <c:v>1.1383763469999857</c:v>
                </c:pt>
                <c:pt idx="122">
                  <c:v>1.1386166116165288</c:v>
                </c:pt>
                <c:pt idx="123">
                  <c:v>1.1400780932097401</c:v>
                </c:pt>
                <c:pt idx="124">
                  <c:v>1.1411056980062897</c:v>
                </c:pt>
                <c:pt idx="125">
                  <c:v>1.1411589686077657</c:v>
                </c:pt>
                <c:pt idx="126">
                  <c:v>1.1425265616919442</c:v>
                </c:pt>
                <c:pt idx="127">
                  <c:v>1.1438295209181915</c:v>
                </c:pt>
                <c:pt idx="128">
                  <c:v>1.1434960089951587</c:v>
                </c:pt>
                <c:pt idx="129">
                  <c:v>1.1435469945092027</c:v>
                </c:pt>
                <c:pt idx="130">
                  <c:v>1.143611123857712</c:v>
                </c:pt>
                <c:pt idx="131">
                  <c:v>1.1440197439519906</c:v>
                </c:pt>
                <c:pt idx="132">
                  <c:v>1.1452298979189204</c:v>
                </c:pt>
                <c:pt idx="133">
                  <c:v>1.1465203405808588</c:v>
                </c:pt>
                <c:pt idx="134">
                  <c:v>1.1472928184262692</c:v>
                </c:pt>
                <c:pt idx="135">
                  <c:v>1.1487186153408189</c:v>
                </c:pt>
                <c:pt idx="136">
                  <c:v>1.1493866817957594</c:v>
                </c:pt>
                <c:pt idx="137">
                  <c:v>1.1515635734492988</c:v>
                </c:pt>
                <c:pt idx="138">
                  <c:v>1.1530526421796241</c:v>
                </c:pt>
                <c:pt idx="139">
                  <c:v>1.152453226688388</c:v>
                </c:pt>
                <c:pt idx="140">
                  <c:v>1.1524570333874598</c:v>
                </c:pt>
                <c:pt idx="141">
                  <c:v>1.1532860618560354</c:v>
                </c:pt>
                <c:pt idx="142">
                  <c:v>1.154397492451356</c:v>
                </c:pt>
                <c:pt idx="143">
                  <c:v>1.1551314471640375</c:v>
                </c:pt>
                <c:pt idx="144">
                  <c:v>1.1551484344632981</c:v>
                </c:pt>
                <c:pt idx="145">
                  <c:v>1.1550541273183064</c:v>
                </c:pt>
                <c:pt idx="146">
                  <c:v>1.1560800573372143</c:v>
                </c:pt>
                <c:pt idx="147">
                  <c:v>1.1566647011990698</c:v>
                </c:pt>
                <c:pt idx="148">
                  <c:v>1.1570234273166315</c:v>
                </c:pt>
                <c:pt idx="149">
                  <c:v>1.1574689069891444</c:v>
                </c:pt>
                <c:pt idx="150">
                  <c:v>1.1583465434976499</c:v>
                </c:pt>
                <c:pt idx="151">
                  <c:v>1.15815494371837</c:v>
                </c:pt>
                <c:pt idx="152">
                  <c:v>1.1584037450662128</c:v>
                </c:pt>
                <c:pt idx="153">
                  <c:v>1.158708485990259</c:v>
                </c:pt>
                <c:pt idx="154">
                  <c:v>1.1588739913334805</c:v>
                </c:pt>
                <c:pt idx="155">
                  <c:v>1.1593024479986855</c:v>
                </c:pt>
                <c:pt idx="156">
                  <c:v>1.1597693691389204</c:v>
                </c:pt>
                <c:pt idx="157">
                  <c:v>1.1607026815328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2B-499E-9AEB-62D86AC0AE63}"/>
            </c:ext>
          </c:extLst>
        </c:ser>
        <c:ser>
          <c:idx val="1"/>
          <c:order val="1"/>
          <c:tx>
            <c:strRef>
              <c:f>'jun21 old'!$AM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M$9:$AM$166</c:f>
              <c:numCache>
                <c:formatCode>General</c:formatCode>
                <c:ptCount val="158"/>
                <c:pt idx="0">
                  <c:v>0.8528027656611975</c:v>
                </c:pt>
                <c:pt idx="1">
                  <c:v>0.94134986546398802</c:v>
                </c:pt>
                <c:pt idx="2">
                  <c:v>0.956055794372486</c:v>
                </c:pt>
                <c:pt idx="3">
                  <c:v>1</c:v>
                </c:pt>
                <c:pt idx="4">
                  <c:v>1.0118750251381203</c:v>
                </c:pt>
                <c:pt idx="5">
                  <c:v>1.0202407303709957</c:v>
                </c:pt>
                <c:pt idx="6">
                  <c:v>1.028580922344416</c:v>
                </c:pt>
                <c:pt idx="7">
                  <c:v>1.0451927000636583</c:v>
                </c:pt>
                <c:pt idx="8">
                  <c:v>1.0618520307313333</c:v>
                </c:pt>
                <c:pt idx="9">
                  <c:v>1.0765645038124743</c:v>
                </c:pt>
                <c:pt idx="10">
                  <c:v>1.0798233081561546</c:v>
                </c:pt>
                <c:pt idx="11">
                  <c:v>1.0802598018186456</c:v>
                </c:pt>
                <c:pt idx="12">
                  <c:v>1.0906024679638839</c:v>
                </c:pt>
                <c:pt idx="13">
                  <c:v>1.1005215622882434</c:v>
                </c:pt>
                <c:pt idx="14">
                  <c:v>1.1064732167086995</c:v>
                </c:pt>
                <c:pt idx="15">
                  <c:v>1.1088980273589033</c:v>
                </c:pt>
                <c:pt idx="16">
                  <c:v>1.1156523876548723</c:v>
                </c:pt>
                <c:pt idx="17">
                  <c:v>1.1170225085157655</c:v>
                </c:pt>
                <c:pt idx="18">
                  <c:v>1.1098562708245185</c:v>
                </c:pt>
                <c:pt idx="19">
                  <c:v>1.0945916309013175</c:v>
                </c:pt>
                <c:pt idx="20">
                  <c:v>1.0816459279885693</c:v>
                </c:pt>
                <c:pt idx="21">
                  <c:v>1.0711408725185469</c:v>
                </c:pt>
                <c:pt idx="22">
                  <c:v>1.0590698053549905</c:v>
                </c:pt>
                <c:pt idx="23">
                  <c:v>1.0473324582056434</c:v>
                </c:pt>
                <c:pt idx="24">
                  <c:v>1.0400485819181233</c:v>
                </c:pt>
                <c:pt idx="25">
                  <c:v>1.031495884537915</c:v>
                </c:pt>
                <c:pt idx="26">
                  <c:v>1.0250088434146276</c:v>
                </c:pt>
                <c:pt idx="27">
                  <c:v>1.0229945479939107</c:v>
                </c:pt>
                <c:pt idx="28">
                  <c:v>1.0249003837833779</c:v>
                </c:pt>
                <c:pt idx="29">
                  <c:v>1.0270980519451762</c:v>
                </c:pt>
                <c:pt idx="30">
                  <c:v>1.0272518750734745</c:v>
                </c:pt>
                <c:pt idx="31">
                  <c:v>1.0289908806308199</c:v>
                </c:pt>
                <c:pt idx="32">
                  <c:v>1.0288274466430005</c:v>
                </c:pt>
                <c:pt idx="33">
                  <c:v>1.0288838722759823</c:v>
                </c:pt>
                <c:pt idx="34">
                  <c:v>1.0289571761201513</c:v>
                </c:pt>
                <c:pt idx="35">
                  <c:v>1.0295228850068461</c:v>
                </c:pt>
                <c:pt idx="36">
                  <c:v>1.0324619810628091</c:v>
                </c:pt>
                <c:pt idx="37">
                  <c:v>1.0331387445957922</c:v>
                </c:pt>
                <c:pt idx="38">
                  <c:v>1.0361263529782079</c:v>
                </c:pt>
                <c:pt idx="39">
                  <c:v>1.0400985300916408</c:v>
                </c:pt>
                <c:pt idx="40">
                  <c:v>1.0436414337912263</c:v>
                </c:pt>
                <c:pt idx="41">
                  <c:v>1.0499546198916077</c:v>
                </c:pt>
                <c:pt idx="42">
                  <c:v>1.054811002985613</c:v>
                </c:pt>
                <c:pt idx="43">
                  <c:v>1.0570551526444136</c:v>
                </c:pt>
                <c:pt idx="44">
                  <c:v>1.0609058564554303</c:v>
                </c:pt>
                <c:pt idx="45">
                  <c:v>1.064969458944991</c:v>
                </c:pt>
                <c:pt idx="46">
                  <c:v>1.0675277430404178</c:v>
                </c:pt>
                <c:pt idx="47">
                  <c:v>1.0718672739296018</c:v>
                </c:pt>
                <c:pt idx="48">
                  <c:v>1.0751761035613216</c:v>
                </c:pt>
                <c:pt idx="49">
                  <c:v>1.0782931573660781</c:v>
                </c:pt>
                <c:pt idx="50">
                  <c:v>1.081058943355508</c:v>
                </c:pt>
                <c:pt idx="51">
                  <c:v>1.0834996772895398</c:v>
                </c:pt>
                <c:pt idx="52">
                  <c:v>1.0853454982871997</c:v>
                </c:pt>
                <c:pt idx="53">
                  <c:v>1.0880148094184148</c:v>
                </c:pt>
                <c:pt idx="54">
                  <c:v>1.0925761787004753</c:v>
                </c:pt>
                <c:pt idx="55">
                  <c:v>1.0949023687066819</c:v>
                </c:pt>
                <c:pt idx="56">
                  <c:v>1.0987045302717171</c:v>
                </c:pt>
                <c:pt idx="57">
                  <c:v>1.1001509034358385</c:v>
                </c:pt>
                <c:pt idx="58">
                  <c:v>1.1023382791140595</c:v>
                </c:pt>
                <c:pt idx="59">
                  <c:v>1.1037892399311271</c:v>
                </c:pt>
                <c:pt idx="60">
                  <c:v>1.1070366250208483</c:v>
                </c:pt>
                <c:pt idx="61">
                  <c:v>1.1077064400975531</c:v>
                </c:pt>
                <c:pt idx="62">
                  <c:v>1.1110437311003512</c:v>
                </c:pt>
                <c:pt idx="63">
                  <c:v>1.1121395626130794</c:v>
                </c:pt>
                <c:pt idx="64">
                  <c:v>1.1134546264623091</c:v>
                </c:pt>
                <c:pt idx="65">
                  <c:v>1.1139312404166484</c:v>
                </c:pt>
                <c:pt idx="66">
                  <c:v>1.1139780831193522</c:v>
                </c:pt>
                <c:pt idx="67">
                  <c:v>1.1161943536388281</c:v>
                </c:pt>
                <c:pt idx="68">
                  <c:v>1.1179544685061358</c:v>
                </c:pt>
                <c:pt idx="69">
                  <c:v>1.1194573813281874</c:v>
                </c:pt>
                <c:pt idx="70">
                  <c:v>1.1218654500323624</c:v>
                </c:pt>
                <c:pt idx="71">
                  <c:v>1.1242425941057801</c:v>
                </c:pt>
                <c:pt idx="72">
                  <c:v>1.1252450722292777</c:v>
                </c:pt>
                <c:pt idx="73">
                  <c:v>1.1268629197507332</c:v>
                </c:pt>
                <c:pt idx="74">
                  <c:v>1.1279797559286284</c:v>
                </c:pt>
                <c:pt idx="75">
                  <c:v>1.1303424801896953</c:v>
                </c:pt>
                <c:pt idx="76">
                  <c:v>1.1332790877947743</c:v>
                </c:pt>
                <c:pt idx="77">
                  <c:v>1.1340617917708913</c:v>
                </c:pt>
                <c:pt idx="78">
                  <c:v>1.135996863557148</c:v>
                </c:pt>
                <c:pt idx="79">
                  <c:v>1.1371939968674045</c:v>
                </c:pt>
                <c:pt idx="80">
                  <c:v>1.1385164939943195</c:v>
                </c:pt>
                <c:pt idx="81">
                  <c:v>1.1404367684782346</c:v>
                </c:pt>
                <c:pt idx="82">
                  <c:v>1.1414836137822555</c:v>
                </c:pt>
                <c:pt idx="83">
                  <c:v>1.1423345958691411</c:v>
                </c:pt>
                <c:pt idx="84">
                  <c:v>1.143145565702316</c:v>
                </c:pt>
                <c:pt idx="85">
                  <c:v>1.1443848056614772</c:v>
                </c:pt>
                <c:pt idx="86">
                  <c:v>1.1455070789502342</c:v>
                </c:pt>
                <c:pt idx="87">
                  <c:v>1.1473300425127892</c:v>
                </c:pt>
                <c:pt idx="88">
                  <c:v>1.1481911063881118</c:v>
                </c:pt>
                <c:pt idx="89">
                  <c:v>1.1489010629216796</c:v>
                </c:pt>
                <c:pt idx="90">
                  <c:v>1.1497598216292908</c:v>
                </c:pt>
                <c:pt idx="91">
                  <c:v>1.1502880018913428</c:v>
                </c:pt>
                <c:pt idx="92">
                  <c:v>1.1514240574157628</c:v>
                </c:pt>
                <c:pt idx="93">
                  <c:v>1.1522097959144617</c:v>
                </c:pt>
                <c:pt idx="94">
                  <c:v>1.1533166552799023</c:v>
                </c:pt>
                <c:pt idx="95">
                  <c:v>1.1529380715933617</c:v>
                </c:pt>
                <c:pt idx="96">
                  <c:v>1.1536643372700182</c:v>
                </c:pt>
                <c:pt idx="97">
                  <c:v>1.1538968908579224</c:v>
                </c:pt>
                <c:pt idx="98">
                  <c:v>1.1539953943164947</c:v>
                </c:pt>
                <c:pt idx="99">
                  <c:v>1.154450624490077</c:v>
                </c:pt>
                <c:pt idx="100">
                  <c:v>1.1542729380401657</c:v>
                </c:pt>
                <c:pt idx="101">
                  <c:v>1.1539242771142109</c:v>
                </c:pt>
                <c:pt idx="102">
                  <c:v>1.153940313727386</c:v>
                </c:pt>
                <c:pt idx="103">
                  <c:v>1.1537684600362135</c:v>
                </c:pt>
                <c:pt idx="104">
                  <c:v>1.1539354021986921</c:v>
                </c:pt>
                <c:pt idx="105">
                  <c:v>1.1546892133403808</c:v>
                </c:pt>
                <c:pt idx="106">
                  <c:v>1.1549133254495576</c:v>
                </c:pt>
                <c:pt idx="107">
                  <c:v>1.1555935948685274</c:v>
                </c:pt>
                <c:pt idx="108">
                  <c:v>1.1560236866312628</c:v>
                </c:pt>
                <c:pt idx="109">
                  <c:v>1.155962045877037</c:v>
                </c:pt>
                <c:pt idx="110">
                  <c:v>1.1553002682570623</c:v>
                </c:pt>
                <c:pt idx="111">
                  <c:v>1.1562553887043991</c:v>
                </c:pt>
                <c:pt idx="112">
                  <c:v>1.1572268399947907</c:v>
                </c:pt>
                <c:pt idx="113">
                  <c:v>1.1571760718511725</c:v>
                </c:pt>
                <c:pt idx="114">
                  <c:v>1.1571768263971061</c:v>
                </c:pt>
                <c:pt idx="115">
                  <c:v>1.1568824439934353</c:v>
                </c:pt>
                <c:pt idx="116">
                  <c:v>1.1567802608649784</c:v>
                </c:pt>
                <c:pt idx="117">
                  <c:v>1.1557529120280388</c:v>
                </c:pt>
                <c:pt idx="118">
                  <c:v>1.1558276656199229</c:v>
                </c:pt>
                <c:pt idx="119">
                  <c:v>1.1556437955947587</c:v>
                </c:pt>
                <c:pt idx="120">
                  <c:v>1.155674964362682</c:v>
                </c:pt>
                <c:pt idx="121">
                  <c:v>1.1552386230527378</c:v>
                </c:pt>
                <c:pt idx="122">
                  <c:v>1.1550375548700016</c:v>
                </c:pt>
                <c:pt idx="123">
                  <c:v>1.1549218140558077</c:v>
                </c:pt>
                <c:pt idx="124">
                  <c:v>1.1547749644575962</c:v>
                </c:pt>
                <c:pt idx="125">
                  <c:v>1.154494310287876</c:v>
                </c:pt>
                <c:pt idx="126">
                  <c:v>1.1533930246603028</c:v>
                </c:pt>
                <c:pt idx="127">
                  <c:v>1.1542504274586449</c:v>
                </c:pt>
                <c:pt idx="128">
                  <c:v>1.1534873610723193</c:v>
                </c:pt>
                <c:pt idx="129">
                  <c:v>1.1533388807357414</c:v>
                </c:pt>
                <c:pt idx="130">
                  <c:v>1.1526175517172008</c:v>
                </c:pt>
                <c:pt idx="131">
                  <c:v>1.1526785404712629</c:v>
                </c:pt>
                <c:pt idx="132">
                  <c:v>1.1519728654153205</c:v>
                </c:pt>
                <c:pt idx="133">
                  <c:v>1.151704460866406</c:v>
                </c:pt>
                <c:pt idx="134">
                  <c:v>1.1513790630738558</c:v>
                </c:pt>
                <c:pt idx="135">
                  <c:v>1.1516224594216151</c:v>
                </c:pt>
                <c:pt idx="136">
                  <c:v>1.1517724776375842</c:v>
                </c:pt>
                <c:pt idx="137">
                  <c:v>1.1518173153520086</c:v>
                </c:pt>
                <c:pt idx="138">
                  <c:v>1.152402207278455</c:v>
                </c:pt>
                <c:pt idx="139">
                  <c:v>1.1516810039661314</c:v>
                </c:pt>
                <c:pt idx="140">
                  <c:v>1.1514657863421693</c:v>
                </c:pt>
                <c:pt idx="141">
                  <c:v>1.1509555585443789</c:v>
                </c:pt>
                <c:pt idx="142">
                  <c:v>1.1510022634187891</c:v>
                </c:pt>
                <c:pt idx="143">
                  <c:v>1.1514018154555066</c:v>
                </c:pt>
                <c:pt idx="144">
                  <c:v>1.1509908964988627</c:v>
                </c:pt>
                <c:pt idx="145">
                  <c:v>1.1504222452024209</c:v>
                </c:pt>
                <c:pt idx="146">
                  <c:v>1.1504604320101204</c:v>
                </c:pt>
                <c:pt idx="147">
                  <c:v>1.1503653663468523</c:v>
                </c:pt>
                <c:pt idx="148">
                  <c:v>1.1498632565896616</c:v>
                </c:pt>
                <c:pt idx="149">
                  <c:v>1.1494198915497711</c:v>
                </c:pt>
                <c:pt idx="150">
                  <c:v>1.1490375060544982</c:v>
                </c:pt>
                <c:pt idx="151">
                  <c:v>1.1484954453186615</c:v>
                </c:pt>
                <c:pt idx="152">
                  <c:v>1.1481068641803218</c:v>
                </c:pt>
                <c:pt idx="153">
                  <c:v>1.1477120288303562</c:v>
                </c:pt>
                <c:pt idx="154">
                  <c:v>1.147340195373737</c:v>
                </c:pt>
                <c:pt idx="155">
                  <c:v>1.1474030625108986</c:v>
                </c:pt>
                <c:pt idx="156">
                  <c:v>1.1468881407168248</c:v>
                </c:pt>
                <c:pt idx="157">
                  <c:v>1.1461714139254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2B-499E-9AEB-62D86AC0AE63}"/>
            </c:ext>
          </c:extLst>
        </c:ser>
        <c:ser>
          <c:idx val="2"/>
          <c:order val="2"/>
          <c:tx>
            <c:strRef>
              <c:f>'jun21 old'!$AN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N$9:$AN$166</c:f>
              <c:numCache>
                <c:formatCode>General</c:formatCode>
                <c:ptCount val="158"/>
                <c:pt idx="0">
                  <c:v>0.87505458780953282</c:v>
                </c:pt>
                <c:pt idx="1">
                  <c:v>0.94548597053639771</c:v>
                </c:pt>
                <c:pt idx="2">
                  <c:v>0.96235435372854661</c:v>
                </c:pt>
                <c:pt idx="3">
                  <c:v>1</c:v>
                </c:pt>
                <c:pt idx="4">
                  <c:v>1.0142717007706721</c:v>
                </c:pt>
                <c:pt idx="5">
                  <c:v>1.0213774004192662</c:v>
                </c:pt>
                <c:pt idx="6">
                  <c:v>1.0271798763936724</c:v>
                </c:pt>
                <c:pt idx="7">
                  <c:v>1.0443608950764087</c:v>
                </c:pt>
                <c:pt idx="8">
                  <c:v>1.0597786272707341</c:v>
                </c:pt>
                <c:pt idx="9">
                  <c:v>1.0749632226413295</c:v>
                </c:pt>
                <c:pt idx="10">
                  <c:v>1.0786603892658519</c:v>
                </c:pt>
                <c:pt idx="11">
                  <c:v>1.0787476069415951</c:v>
                </c:pt>
                <c:pt idx="12">
                  <c:v>1.0875979091941741</c:v>
                </c:pt>
                <c:pt idx="13">
                  <c:v>1.0982197863177963</c:v>
                </c:pt>
                <c:pt idx="14">
                  <c:v>1.1026504884119261</c:v>
                </c:pt>
                <c:pt idx="15">
                  <c:v>1.1036378197611816</c:v>
                </c:pt>
                <c:pt idx="16">
                  <c:v>1.1070536579449486</c:v>
                </c:pt>
                <c:pt idx="17">
                  <c:v>1.1054425900174729</c:v>
                </c:pt>
                <c:pt idx="18">
                  <c:v>1.0965977682568615</c:v>
                </c:pt>
                <c:pt idx="19">
                  <c:v>1.0799941319234418</c:v>
                </c:pt>
                <c:pt idx="20">
                  <c:v>1.0678363154294019</c:v>
                </c:pt>
                <c:pt idx="21">
                  <c:v>1.0558265360154577</c:v>
                </c:pt>
                <c:pt idx="22">
                  <c:v>1.0438666807951227</c:v>
                </c:pt>
                <c:pt idx="23">
                  <c:v>1.0322775801797932</c:v>
                </c:pt>
                <c:pt idx="24">
                  <c:v>1.0250988509664312</c:v>
                </c:pt>
                <c:pt idx="25">
                  <c:v>1.0172855822563962</c:v>
                </c:pt>
                <c:pt idx="26">
                  <c:v>1.0108466742494409</c:v>
                </c:pt>
                <c:pt idx="27">
                  <c:v>1.0086801231608116</c:v>
                </c:pt>
                <c:pt idx="28">
                  <c:v>1.0104936112779621</c:v>
                </c:pt>
                <c:pt idx="29">
                  <c:v>1.0125421808830235</c:v>
                </c:pt>
                <c:pt idx="30">
                  <c:v>1.0123069648497558</c:v>
                </c:pt>
                <c:pt idx="31">
                  <c:v>1.0136913629876609</c:v>
                </c:pt>
                <c:pt idx="32">
                  <c:v>1.0130350915778064</c:v>
                </c:pt>
                <c:pt idx="33">
                  <c:v>1.0129925173867067</c:v>
                </c:pt>
                <c:pt idx="34">
                  <c:v>1.0126118677019356</c:v>
                </c:pt>
                <c:pt idx="35">
                  <c:v>1.0135356093635273</c:v>
                </c:pt>
                <c:pt idx="36">
                  <c:v>1.0162028686970097</c:v>
                </c:pt>
                <c:pt idx="37">
                  <c:v>1.0175480920084674</c:v>
                </c:pt>
                <c:pt idx="38">
                  <c:v>1.0205176728961305</c:v>
                </c:pt>
                <c:pt idx="39">
                  <c:v>1.0244775874967182</c:v>
                </c:pt>
                <c:pt idx="40">
                  <c:v>1.0284959747282159</c:v>
                </c:pt>
                <c:pt idx="41">
                  <c:v>1.0344522293739356</c:v>
                </c:pt>
                <c:pt idx="42">
                  <c:v>1.0392196139265779</c:v>
                </c:pt>
                <c:pt idx="43">
                  <c:v>1.0420212309220023</c:v>
                </c:pt>
                <c:pt idx="44">
                  <c:v>1.0458338418369377</c:v>
                </c:pt>
                <c:pt idx="45">
                  <c:v>1.0501498950621029</c:v>
                </c:pt>
                <c:pt idx="46">
                  <c:v>1.0535281510278494</c:v>
                </c:pt>
                <c:pt idx="47">
                  <c:v>1.0577456985120317</c:v>
                </c:pt>
                <c:pt idx="48">
                  <c:v>1.0613312160291066</c:v>
                </c:pt>
                <c:pt idx="49">
                  <c:v>1.0642127961124836</c:v>
                </c:pt>
                <c:pt idx="50">
                  <c:v>1.0667925193790102</c:v>
                </c:pt>
                <c:pt idx="51">
                  <c:v>1.0696869343809747</c:v>
                </c:pt>
                <c:pt idx="52">
                  <c:v>1.0717881143958901</c:v>
                </c:pt>
                <c:pt idx="53">
                  <c:v>1.0744116396869487</c:v>
                </c:pt>
                <c:pt idx="54">
                  <c:v>1.0786490736458314</c:v>
                </c:pt>
                <c:pt idx="55">
                  <c:v>1.0808760627298413</c:v>
                </c:pt>
                <c:pt idx="56">
                  <c:v>1.0843096242799741</c:v>
                </c:pt>
                <c:pt idx="57">
                  <c:v>1.0857000356253035</c:v>
                </c:pt>
                <c:pt idx="58">
                  <c:v>1.0879337394360957</c:v>
                </c:pt>
                <c:pt idx="59">
                  <c:v>1.0892540143633491</c:v>
                </c:pt>
                <c:pt idx="60">
                  <c:v>1.0925442660713651</c:v>
                </c:pt>
                <c:pt idx="61">
                  <c:v>1.09287781100346</c:v>
                </c:pt>
                <c:pt idx="62">
                  <c:v>1.0960205631588749</c:v>
                </c:pt>
                <c:pt idx="63">
                  <c:v>1.097580127779137</c:v>
                </c:pt>
                <c:pt idx="64">
                  <c:v>1.0988562031727045</c:v>
                </c:pt>
                <c:pt idx="65">
                  <c:v>1.0993422786980893</c:v>
                </c:pt>
                <c:pt idx="66">
                  <c:v>1.0994485331790489</c:v>
                </c:pt>
                <c:pt idx="67">
                  <c:v>1.101435401993571</c:v>
                </c:pt>
                <c:pt idx="68">
                  <c:v>1.102787091025319</c:v>
                </c:pt>
                <c:pt idx="69">
                  <c:v>1.1041542171572765</c:v>
                </c:pt>
                <c:pt idx="70">
                  <c:v>1.1069096747086813</c:v>
                </c:pt>
                <c:pt idx="71">
                  <c:v>1.1094583376167482</c:v>
                </c:pt>
                <c:pt idx="72">
                  <c:v>1.1105529018697065</c:v>
                </c:pt>
                <c:pt idx="73">
                  <c:v>1.112152583649892</c:v>
                </c:pt>
                <c:pt idx="74">
                  <c:v>1.1135884682013983</c:v>
                </c:pt>
                <c:pt idx="75">
                  <c:v>1.116258100128962</c:v>
                </c:pt>
                <c:pt idx="76">
                  <c:v>1.118645516284767</c:v>
                </c:pt>
                <c:pt idx="77">
                  <c:v>1.1197754871676076</c:v>
                </c:pt>
                <c:pt idx="78">
                  <c:v>1.1217074541892287</c:v>
                </c:pt>
                <c:pt idx="79">
                  <c:v>1.1229278309694304</c:v>
                </c:pt>
                <c:pt idx="80">
                  <c:v>1.1245337603074863</c:v>
                </c:pt>
                <c:pt idx="81">
                  <c:v>1.1265907949576111</c:v>
                </c:pt>
                <c:pt idx="82">
                  <c:v>1.1276713005862911</c:v>
                </c:pt>
                <c:pt idx="83">
                  <c:v>1.12865001638634</c:v>
                </c:pt>
                <c:pt idx="84">
                  <c:v>1.1298918527712576</c:v>
                </c:pt>
                <c:pt idx="85">
                  <c:v>1.1312272183440488</c:v>
                </c:pt>
                <c:pt idx="86">
                  <c:v>1.1324573229100201</c:v>
                </c:pt>
                <c:pt idx="87">
                  <c:v>1.1346087301661152</c:v>
                </c:pt>
                <c:pt idx="88">
                  <c:v>1.1353992809279922</c:v>
                </c:pt>
                <c:pt idx="89">
                  <c:v>1.136392004514188</c:v>
                </c:pt>
                <c:pt idx="90">
                  <c:v>1.1370340196064479</c:v>
                </c:pt>
                <c:pt idx="91">
                  <c:v>1.1375758619037561</c:v>
                </c:pt>
                <c:pt idx="92">
                  <c:v>1.1391496347928154</c:v>
                </c:pt>
                <c:pt idx="93">
                  <c:v>1.1401798532028893</c:v>
                </c:pt>
                <c:pt idx="94">
                  <c:v>1.1414161561783582</c:v>
                </c:pt>
                <c:pt idx="95">
                  <c:v>1.14117336013418</c:v>
                </c:pt>
                <c:pt idx="96">
                  <c:v>1.1422101506969851</c:v>
                </c:pt>
                <c:pt idx="97">
                  <c:v>1.1425391824001205</c:v>
                </c:pt>
                <c:pt idx="98">
                  <c:v>1.143059290612666</c:v>
                </c:pt>
                <c:pt idx="99">
                  <c:v>1.1438841954899637</c:v>
                </c:pt>
                <c:pt idx="100">
                  <c:v>1.1438352620824506</c:v>
                </c:pt>
                <c:pt idx="101">
                  <c:v>1.1437456602835259</c:v>
                </c:pt>
                <c:pt idx="102">
                  <c:v>1.1440468416658773</c:v>
                </c:pt>
                <c:pt idx="103">
                  <c:v>1.144069182801086</c:v>
                </c:pt>
                <c:pt idx="104">
                  <c:v>1.1446047537142254</c:v>
                </c:pt>
                <c:pt idx="105">
                  <c:v>1.1454730703897025</c:v>
                </c:pt>
                <c:pt idx="106">
                  <c:v>1.1457999718067742</c:v>
                </c:pt>
                <c:pt idx="107">
                  <c:v>1.1469587054697592</c:v>
                </c:pt>
                <c:pt idx="108">
                  <c:v>1.1474829938460385</c:v>
                </c:pt>
                <c:pt idx="109">
                  <c:v>1.1480208147428015</c:v>
                </c:pt>
                <c:pt idx="110">
                  <c:v>1.147497060774977</c:v>
                </c:pt>
                <c:pt idx="111">
                  <c:v>1.148818034656361</c:v>
                </c:pt>
                <c:pt idx="112">
                  <c:v>1.1497841948537386</c:v>
                </c:pt>
                <c:pt idx="113">
                  <c:v>1.1499478174157338</c:v>
                </c:pt>
                <c:pt idx="114">
                  <c:v>1.1499914603196133</c:v>
                </c:pt>
                <c:pt idx="115">
                  <c:v>1.1500824616032703</c:v>
                </c:pt>
                <c:pt idx="116">
                  <c:v>1.1500758799384736</c:v>
                </c:pt>
                <c:pt idx="117">
                  <c:v>1.1493523943750588</c:v>
                </c:pt>
                <c:pt idx="118">
                  <c:v>1.1499940174879799</c:v>
                </c:pt>
                <c:pt idx="119">
                  <c:v>1.150464650010018</c:v>
                </c:pt>
                <c:pt idx="120">
                  <c:v>1.1509516755865128</c:v>
                </c:pt>
                <c:pt idx="121">
                  <c:v>1.1509463209257988</c:v>
                </c:pt>
                <c:pt idx="122">
                  <c:v>1.1508575942625057</c:v>
                </c:pt>
                <c:pt idx="123">
                  <c:v>1.1511433363248096</c:v>
                </c:pt>
                <c:pt idx="124">
                  <c:v>1.1512954447724073</c:v>
                </c:pt>
                <c:pt idx="125">
                  <c:v>1.1510997913464278</c:v>
                </c:pt>
                <c:pt idx="126">
                  <c:v>1.1506269602235997</c:v>
                </c:pt>
                <c:pt idx="127">
                  <c:v>1.1515977796684955</c:v>
                </c:pt>
                <c:pt idx="128">
                  <c:v>1.150944056619372</c:v>
                </c:pt>
                <c:pt idx="129">
                  <c:v>1.1508463504304951</c:v>
                </c:pt>
                <c:pt idx="130">
                  <c:v>1.1503249602938086</c:v>
                </c:pt>
                <c:pt idx="131">
                  <c:v>1.1504744388066872</c:v>
                </c:pt>
                <c:pt idx="132">
                  <c:v>1.1502564391371517</c:v>
                </c:pt>
                <c:pt idx="133">
                  <c:v>1.1503848400478196</c:v>
                </c:pt>
                <c:pt idx="134">
                  <c:v>1.1503389071342212</c:v>
                </c:pt>
                <c:pt idx="135">
                  <c:v>1.1508832842304777</c:v>
                </c:pt>
                <c:pt idx="136">
                  <c:v>1.1511651719254565</c:v>
                </c:pt>
                <c:pt idx="137">
                  <c:v>1.1517527252038406</c:v>
                </c:pt>
                <c:pt idx="138">
                  <c:v>1.1525677758589352</c:v>
                </c:pt>
                <c:pt idx="139">
                  <c:v>1.1518775737069447</c:v>
                </c:pt>
                <c:pt idx="140">
                  <c:v>1.1517181088511537</c:v>
                </c:pt>
                <c:pt idx="141">
                  <c:v>1.151548789510956</c:v>
                </c:pt>
                <c:pt idx="142">
                  <c:v>1.1518665209337497</c:v>
                </c:pt>
                <c:pt idx="143">
                  <c:v>1.1523511953651429</c:v>
                </c:pt>
                <c:pt idx="144">
                  <c:v>1.1520492001935563</c:v>
                </c:pt>
                <c:pt idx="145">
                  <c:v>1.1516012934753554</c:v>
                </c:pt>
                <c:pt idx="146">
                  <c:v>1.1518909108890465</c:v>
                </c:pt>
                <c:pt idx="147">
                  <c:v>1.1519688656787268</c:v>
                </c:pt>
                <c:pt idx="148">
                  <c:v>1.1516858821915952</c:v>
                </c:pt>
                <c:pt idx="149">
                  <c:v>1.1514687730875954</c:v>
                </c:pt>
                <c:pt idx="150">
                  <c:v>1.1514071269225228</c:v>
                </c:pt>
                <c:pt idx="151">
                  <c:v>1.150954276225979</c:v>
                </c:pt>
                <c:pt idx="152">
                  <c:v>1.150727941168332</c:v>
                </c:pt>
                <c:pt idx="153">
                  <c:v>1.1505111833637407</c:v>
                </c:pt>
                <c:pt idx="154">
                  <c:v>1.1502761298095634</c:v>
                </c:pt>
                <c:pt idx="155">
                  <c:v>1.1504320579726446</c:v>
                </c:pt>
                <c:pt idx="156">
                  <c:v>1.150167064865663</c:v>
                </c:pt>
                <c:pt idx="157">
                  <c:v>1.1498703565037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2B-499E-9AEB-62D86AC0AE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E306-4A07-B3B5-E3B7E1855983}"/>
              </c:ext>
            </c:extLst>
          </c:dPt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6-4A07-B3B5-E3B7E185598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6-4A07-B3B5-E3B7E185598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06-4A07-B3B5-E3B7E185598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06-4A07-B3B5-E3B7E185598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06-4A07-B3B5-E3B7E1855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21 old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B9-4AAB-A3A1-3728B1B61C5C}"/>
            </c:ext>
          </c:extLst>
        </c:ser>
        <c:ser>
          <c:idx val="1"/>
          <c:order val="1"/>
          <c:tx>
            <c:strRef>
              <c:f>'jun21 old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21 old'!$L$76:$L$249</c:f>
              <c:numCache>
                <c:formatCode>General</c:formatCode>
                <c:ptCount val="174"/>
                <c:pt idx="0">
                  <c:v>720</c:v>
                </c:pt>
                <c:pt idx="1">
                  <c:v>718.62403593178055</c:v>
                </c:pt>
                <c:pt idx="2">
                  <c:v>717.25070141511253</c:v>
                </c:pt>
                <c:pt idx="3">
                  <c:v>715.87999142476201</c:v>
                </c:pt>
                <c:pt idx="4">
                  <c:v>714.51190094509855</c:v>
                </c:pt>
                <c:pt idx="5">
                  <c:v>713.14642497007685</c:v>
                </c:pt>
                <c:pt idx="6">
                  <c:v>711.7835585032185</c:v>
                </c:pt>
                <c:pt idx="7">
                  <c:v>710.42329655759374</c:v>
                </c:pt>
                <c:pt idx="8">
                  <c:v>709.06563415580308</c:v>
                </c:pt>
                <c:pt idx="9">
                  <c:v>707.71056632995919</c:v>
                </c:pt>
                <c:pt idx="10">
                  <c:v>706.35808812166852</c:v>
                </c:pt>
                <c:pt idx="11">
                  <c:v>705.00819458201352</c:v>
                </c:pt>
                <c:pt idx="12">
                  <c:v>703.66088077153415</c:v>
                </c:pt>
                <c:pt idx="13">
                  <c:v>702.31614176021014</c:v>
                </c:pt>
                <c:pt idx="14">
                  <c:v>700.97397262744266</c:v>
                </c:pt>
                <c:pt idx="15">
                  <c:v>699.6343684620366</c:v>
                </c:pt>
                <c:pt idx="16">
                  <c:v>698.29732436218217</c:v>
                </c:pt>
                <c:pt idx="17">
                  <c:v>696.96283543543757</c:v>
                </c:pt>
                <c:pt idx="18">
                  <c:v>695.63089679871052</c:v>
                </c:pt>
                <c:pt idx="19">
                  <c:v>694.30150357824073</c:v>
                </c:pt>
                <c:pt idx="20">
                  <c:v>692.9746509095819</c:v>
                </c:pt>
                <c:pt idx="21">
                  <c:v>691.65033393758404</c:v>
                </c:pt>
                <c:pt idx="22">
                  <c:v>690.32854781637559</c:v>
                </c:pt>
                <c:pt idx="23">
                  <c:v>689.00928770934581</c:v>
                </c:pt>
                <c:pt idx="24">
                  <c:v>687.69254878912704</c:v>
                </c:pt>
                <c:pt idx="25">
                  <c:v>686.37832623757697</c:v>
                </c:pt>
                <c:pt idx="26">
                  <c:v>685.066615245761</c:v>
                </c:pt>
                <c:pt idx="27">
                  <c:v>683.75741101393476</c:v>
                </c:pt>
                <c:pt idx="28">
                  <c:v>682.45070875152658</c:v>
                </c:pt>
                <c:pt idx="29">
                  <c:v>681.14650367711965</c:v>
                </c:pt>
                <c:pt idx="30">
                  <c:v>679.84479101843488</c:v>
                </c:pt>
                <c:pt idx="31">
                  <c:v>678.54556601231332</c:v>
                </c:pt>
                <c:pt idx="32">
                  <c:v>677.24882390469861</c:v>
                </c:pt>
                <c:pt idx="33">
                  <c:v>675.9545599506198</c:v>
                </c:pt>
                <c:pt idx="34">
                  <c:v>674.66276941417379</c:v>
                </c:pt>
                <c:pt idx="35">
                  <c:v>673.37344756850803</c:v>
                </c:pt>
                <c:pt idx="36">
                  <c:v>672.08658969580347</c:v>
                </c:pt>
                <c:pt idx="37">
                  <c:v>670.8021910872568</c:v>
                </c:pt>
                <c:pt idx="38">
                  <c:v>669.52024704306382</c:v>
                </c:pt>
                <c:pt idx="39">
                  <c:v>668.2407528724018</c:v>
                </c:pt>
                <c:pt idx="40">
                  <c:v>666.96370389341246</c:v>
                </c:pt>
                <c:pt idx="41">
                  <c:v>665.68909543318489</c:v>
                </c:pt>
                <c:pt idx="42">
                  <c:v>664.41692282773829</c:v>
                </c:pt>
                <c:pt idx="43">
                  <c:v>663.14718142200513</c:v>
                </c:pt>
                <c:pt idx="44">
                  <c:v>661.87986656981388</c:v>
                </c:pt>
                <c:pt idx="45">
                  <c:v>660.6149736338723</c:v>
                </c:pt>
                <c:pt idx="46">
                  <c:v>659.35249798575012</c:v>
                </c:pt>
                <c:pt idx="47">
                  <c:v>658.0924350058624</c:v>
                </c:pt>
                <c:pt idx="48">
                  <c:v>656.83478008345253</c:v>
                </c:pt>
                <c:pt idx="49">
                  <c:v>655.5795286165752</c:v>
                </c:pt>
                <c:pt idx="50">
                  <c:v>654.32667601207982</c:v>
                </c:pt>
                <c:pt idx="51">
                  <c:v>653.07621768559363</c:v>
                </c:pt>
                <c:pt idx="52">
                  <c:v>651.82814906150475</c:v>
                </c:pt>
                <c:pt idx="53">
                  <c:v>650.58246557294558</c:v>
                </c:pt>
                <c:pt idx="54">
                  <c:v>649.33916266177619</c:v>
                </c:pt>
                <c:pt idx="55">
                  <c:v>648.09823577856741</c:v>
                </c:pt>
                <c:pt idx="56">
                  <c:v>646.85968038258443</c:v>
                </c:pt>
                <c:pt idx="57">
                  <c:v>645.62349194177011</c:v>
                </c:pt>
                <c:pt idx="58">
                  <c:v>644.38966593272812</c:v>
                </c:pt>
                <c:pt idx="59">
                  <c:v>643.15819784070675</c:v>
                </c:pt>
                <c:pt idx="60">
                  <c:v>641.92908315958232</c:v>
                </c:pt>
                <c:pt idx="61">
                  <c:v>640.7023173918426</c:v>
                </c:pt>
                <c:pt idx="62">
                  <c:v>639.47789604857019</c:v>
                </c:pt>
                <c:pt idx="63">
                  <c:v>638.25581464942661</c:v>
                </c:pt>
                <c:pt idx="64">
                  <c:v>637.03606872263526</c:v>
                </c:pt>
                <c:pt idx="65">
                  <c:v>635.81865380496561</c:v>
                </c:pt>
                <c:pt idx="66">
                  <c:v>634.60356544171657</c:v>
                </c:pt>
                <c:pt idx="67">
                  <c:v>633.39079918670029</c:v>
                </c:pt>
                <c:pt idx="68">
                  <c:v>632.18035060222576</c:v>
                </c:pt>
                <c:pt idx="69">
                  <c:v>630.97221525908265</c:v>
                </c:pt>
                <c:pt idx="70">
                  <c:v>629.7663887365253</c:v>
                </c:pt>
                <c:pt idx="71">
                  <c:v>628.56286662225614</c:v>
                </c:pt>
                <c:pt idx="72">
                  <c:v>627.36164451240995</c:v>
                </c:pt>
                <c:pt idx="73">
                  <c:v>626.16271801153755</c:v>
                </c:pt>
                <c:pt idx="74">
                  <c:v>624.9660827325896</c:v>
                </c:pt>
                <c:pt idx="75">
                  <c:v>623.77173429690083</c:v>
                </c:pt>
                <c:pt idx="76">
                  <c:v>622.57966833417379</c:v>
                </c:pt>
                <c:pt idx="77">
                  <c:v>621.38988048246301</c:v>
                </c:pt>
                <c:pt idx="78">
                  <c:v>620.20236638815879</c:v>
                </c:pt>
                <c:pt idx="79">
                  <c:v>619.01712170597159</c:v>
                </c:pt>
                <c:pt idx="80">
                  <c:v>617.834142098916</c:v>
                </c:pt>
                <c:pt idx="81">
                  <c:v>616.65342323829475</c:v>
                </c:pt>
                <c:pt idx="82">
                  <c:v>615.47496080368308</c:v>
                </c:pt>
                <c:pt idx="83">
                  <c:v>614.29875048291274</c:v>
                </c:pt>
                <c:pt idx="84">
                  <c:v>613.12478797205642</c:v>
                </c:pt>
                <c:pt idx="85">
                  <c:v>611.95306897541172</c:v>
                </c:pt>
                <c:pt idx="86">
                  <c:v>610.78358920548567</c:v>
                </c:pt>
                <c:pt idx="87">
                  <c:v>609.61634438297892</c:v>
                </c:pt>
                <c:pt idx="88">
                  <c:v>608.45133023677022</c:v>
                </c:pt>
                <c:pt idx="89">
                  <c:v>607.28854250390066</c:v>
                </c:pt>
                <c:pt idx="90">
                  <c:v>606.12797692955803</c:v>
                </c:pt>
                <c:pt idx="91">
                  <c:v>604.96962926706135</c:v>
                </c:pt>
                <c:pt idx="92">
                  <c:v>603.81349527784539</c:v>
                </c:pt>
                <c:pt idx="93">
                  <c:v>602.659570731445</c:v>
                </c:pt>
                <c:pt idx="94">
                  <c:v>601.50785140547964</c:v>
                </c:pt>
                <c:pt idx="95">
                  <c:v>600.35833308563826</c:v>
                </c:pt>
                <c:pt idx="96">
                  <c:v>599.21101156566328</c:v>
                </c:pt>
                <c:pt idx="97">
                  <c:v>598.0658826473358</c:v>
                </c:pt>
                <c:pt idx="98">
                  <c:v>596.9229421404599</c:v>
                </c:pt>
                <c:pt idx="99">
                  <c:v>595.7821858628472</c:v>
                </c:pt>
                <c:pt idx="100">
                  <c:v>594.64360964030209</c:v>
                </c:pt>
                <c:pt idx="101">
                  <c:v>593.50720930660577</c:v>
                </c:pt>
                <c:pt idx="102">
                  <c:v>592.37298070350153</c:v>
                </c:pt>
                <c:pt idx="103">
                  <c:v>591.24091968067921</c:v>
                </c:pt>
                <c:pt idx="104">
                  <c:v>590.11102209576029</c:v>
                </c:pt>
                <c:pt idx="105">
                  <c:v>588.98328381428246</c:v>
                </c:pt>
                <c:pt idx="106">
                  <c:v>587.85770070968476</c:v>
                </c:pt>
                <c:pt idx="107">
                  <c:v>586.73426866329226</c:v>
                </c:pt>
                <c:pt idx="108">
                  <c:v>585.61298356430098</c:v>
                </c:pt>
                <c:pt idx="109">
                  <c:v>584.49384130976307</c:v>
                </c:pt>
                <c:pt idx="110">
                  <c:v>583.37683780457166</c:v>
                </c:pt>
                <c:pt idx="111">
                  <c:v>582.26196896144586</c:v>
                </c:pt>
                <c:pt idx="112">
                  <c:v>581.14923070091584</c:v>
                </c:pt>
                <c:pt idx="113">
                  <c:v>580.03861895130774</c:v>
                </c:pt>
                <c:pt idx="114">
                  <c:v>578.93012964872912</c:v>
                </c:pt>
                <c:pt idx="115">
                  <c:v>577.82375873705371</c:v>
                </c:pt>
                <c:pt idx="116">
                  <c:v>576.71950216790697</c:v>
                </c:pt>
                <c:pt idx="117">
                  <c:v>575.61735590065075</c:v>
                </c:pt>
                <c:pt idx="118">
                  <c:v>574.51731590236909</c:v>
                </c:pt>
                <c:pt idx="119">
                  <c:v>573.41937814785308</c:v>
                </c:pt>
                <c:pt idx="120">
                  <c:v>572.3235386195862</c:v>
                </c:pt>
                <c:pt idx="121">
                  <c:v>571.22979330772955</c:v>
                </c:pt>
                <c:pt idx="122">
                  <c:v>570.13813821010751</c:v>
                </c:pt>
                <c:pt idx="123">
                  <c:v>569.04856933219276</c:v>
                </c:pt>
                <c:pt idx="124">
                  <c:v>567.96108268709168</c:v>
                </c:pt>
                <c:pt idx="125">
                  <c:v>566.87567429552996</c:v>
                </c:pt>
                <c:pt idx="126">
                  <c:v>565.79234018583782</c:v>
                </c:pt>
                <c:pt idx="127">
                  <c:v>564.71107639393574</c:v>
                </c:pt>
                <c:pt idx="128">
                  <c:v>563.63187896331965</c:v>
                </c:pt>
                <c:pt idx="129">
                  <c:v>562.55474394504665</c:v>
                </c:pt>
                <c:pt idx="130">
                  <c:v>561.47966739772062</c:v>
                </c:pt>
                <c:pt idx="131">
                  <c:v>560.40664538747751</c:v>
                </c:pt>
                <c:pt idx="132">
                  <c:v>559.33567398797118</c:v>
                </c:pt>
                <c:pt idx="133">
                  <c:v>558.26674928035902</c:v>
                </c:pt>
                <c:pt idx="134">
                  <c:v>557.19986735328757</c:v>
                </c:pt>
                <c:pt idx="135">
                  <c:v>556.13502430287815</c:v>
                </c:pt>
                <c:pt idx="136">
                  <c:v>555.07221623271278</c:v>
                </c:pt>
                <c:pt idx="137">
                  <c:v>554.0114392538195</c:v>
                </c:pt>
                <c:pt idx="138">
                  <c:v>552.95268948465866</c:v>
                </c:pt>
                <c:pt idx="139">
                  <c:v>551.89596305110842</c:v>
                </c:pt>
                <c:pt idx="140">
                  <c:v>550.84125608645047</c:v>
                </c:pt>
                <c:pt idx="141">
                  <c:v>549.78856473135625</c:v>
                </c:pt>
                <c:pt idx="142">
                  <c:v>548.73788513387251</c:v>
                </c:pt>
                <c:pt idx="143">
                  <c:v>547.68921344940736</c:v>
                </c:pt>
                <c:pt idx="144">
                  <c:v>546.64254584071602</c:v>
                </c:pt>
                <c:pt idx="145">
                  <c:v>545.59787847788709</c:v>
                </c:pt>
                <c:pt idx="146">
                  <c:v>544.55520753832832</c:v>
                </c:pt>
                <c:pt idx="147">
                  <c:v>543.51452920675263</c:v>
                </c:pt>
                <c:pt idx="148">
                  <c:v>542.47583967516414</c:v>
                </c:pt>
                <c:pt idx="149">
                  <c:v>541.43913514284441</c:v>
                </c:pt>
                <c:pt idx="150">
                  <c:v>540.40441181633832</c:v>
                </c:pt>
                <c:pt idx="151">
                  <c:v>539.37166590944037</c:v>
                </c:pt>
                <c:pt idx="152">
                  <c:v>538.34089364318061</c:v>
                </c:pt>
                <c:pt idx="153">
                  <c:v>537.31209124581096</c:v>
                </c:pt>
                <c:pt idx="154">
                  <c:v>536.28525495279143</c:v>
                </c:pt>
                <c:pt idx="155">
                  <c:v>535.26038100677624</c:v>
                </c:pt>
                <c:pt idx="156">
                  <c:v>534.23746565760018</c:v>
                </c:pt>
                <c:pt idx="157">
                  <c:v>533.21650516226475</c:v>
                </c:pt>
                <c:pt idx="158">
                  <c:v>532.19749578492474</c:v>
                </c:pt>
                <c:pt idx="159">
                  <c:v>531.18043379687413</c:v>
                </c:pt>
                <c:pt idx="160">
                  <c:v>530.1653154765329</c:v>
                </c:pt>
                <c:pt idx="161">
                  <c:v>529.15213710943294</c:v>
                </c:pt>
                <c:pt idx="162">
                  <c:v>528.14089498820499</c:v>
                </c:pt>
                <c:pt idx="163">
                  <c:v>527.13158541256473</c:v>
                </c:pt>
                <c:pt idx="164">
                  <c:v>526.12420468929918</c:v>
                </c:pt>
                <c:pt idx="165">
                  <c:v>525.11874913225336</c:v>
                </c:pt>
                <c:pt idx="166">
                  <c:v>524.11521506231679</c:v>
                </c:pt>
                <c:pt idx="167">
                  <c:v>523.11359880741009</c:v>
                </c:pt>
                <c:pt idx="168">
                  <c:v>522.11389670247127</c:v>
                </c:pt>
                <c:pt idx="169">
                  <c:v>521.11610508944261</c:v>
                </c:pt>
                <c:pt idx="170">
                  <c:v>520.12022031725712</c:v>
                </c:pt>
                <c:pt idx="171">
                  <c:v>519.12623874182532</c:v>
                </c:pt>
                <c:pt idx="172">
                  <c:v>518.13415672602162</c:v>
                </c:pt>
                <c:pt idx="173">
                  <c:v>517.14397063967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B9-4AAB-A3A1-3728B1B61C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80 wo HVE delay'!$D$76:$D$249</c:f>
              <c:numCache>
                <c:formatCode>General</c:formatCode>
                <c:ptCount val="174"/>
                <c:pt idx="0">
                  <c:v>745</c:v>
                </c:pt>
                <c:pt idx="1">
                  <c:v>684</c:v>
                </c:pt>
                <c:pt idx="2">
                  <c:v>648</c:v>
                </c:pt>
                <c:pt idx="3">
                  <c:v>662</c:v>
                </c:pt>
                <c:pt idx="4">
                  <c:v>638</c:v>
                </c:pt>
                <c:pt idx="5">
                  <c:v>649</c:v>
                </c:pt>
                <c:pt idx="6">
                  <c:v>637</c:v>
                </c:pt>
                <c:pt idx="7">
                  <c:v>566</c:v>
                </c:pt>
                <c:pt idx="8">
                  <c:v>643</c:v>
                </c:pt>
                <c:pt idx="9">
                  <c:v>630</c:v>
                </c:pt>
                <c:pt idx="10">
                  <c:v>576</c:v>
                </c:pt>
                <c:pt idx="11">
                  <c:v>578</c:v>
                </c:pt>
                <c:pt idx="12">
                  <c:v>588</c:v>
                </c:pt>
                <c:pt idx="13">
                  <c:v>638</c:v>
                </c:pt>
                <c:pt idx="14">
                  <c:v>639</c:v>
                </c:pt>
                <c:pt idx="15">
                  <c:v>591</c:v>
                </c:pt>
                <c:pt idx="16">
                  <c:v>578</c:v>
                </c:pt>
                <c:pt idx="17">
                  <c:v>638</c:v>
                </c:pt>
                <c:pt idx="18">
                  <c:v>693</c:v>
                </c:pt>
                <c:pt idx="19">
                  <c:v>756</c:v>
                </c:pt>
                <c:pt idx="20">
                  <c:v>785</c:v>
                </c:pt>
                <c:pt idx="21">
                  <c:v>891</c:v>
                </c:pt>
                <c:pt idx="22">
                  <c:v>995</c:v>
                </c:pt>
                <c:pt idx="23">
                  <c:v>1026</c:v>
                </c:pt>
                <c:pt idx="24">
                  <c:v>1076</c:v>
                </c:pt>
                <c:pt idx="25">
                  <c:v>1088</c:v>
                </c:pt>
                <c:pt idx="26">
                  <c:v>1022</c:v>
                </c:pt>
                <c:pt idx="27">
                  <c:v>985</c:v>
                </c:pt>
                <c:pt idx="28">
                  <c:v>948</c:v>
                </c:pt>
                <c:pt idx="29">
                  <c:v>852</c:v>
                </c:pt>
                <c:pt idx="30">
                  <c:v>809</c:v>
                </c:pt>
                <c:pt idx="31">
                  <c:v>687</c:v>
                </c:pt>
                <c:pt idx="32">
                  <c:v>693</c:v>
                </c:pt>
                <c:pt idx="33">
                  <c:v>776</c:v>
                </c:pt>
                <c:pt idx="34">
                  <c:v>766</c:v>
                </c:pt>
                <c:pt idx="35">
                  <c:v>753</c:v>
                </c:pt>
                <c:pt idx="36">
                  <c:v>705</c:v>
                </c:pt>
                <c:pt idx="37">
                  <c:v>711</c:v>
                </c:pt>
                <c:pt idx="38">
                  <c:v>679</c:v>
                </c:pt>
                <c:pt idx="39">
                  <c:v>634</c:v>
                </c:pt>
                <c:pt idx="40">
                  <c:v>664</c:v>
                </c:pt>
                <c:pt idx="41">
                  <c:v>694</c:v>
                </c:pt>
                <c:pt idx="42">
                  <c:v>627</c:v>
                </c:pt>
                <c:pt idx="43">
                  <c:v>601</c:v>
                </c:pt>
                <c:pt idx="44">
                  <c:v>557</c:v>
                </c:pt>
                <c:pt idx="45">
                  <c:v>612</c:v>
                </c:pt>
                <c:pt idx="46">
                  <c:v>609</c:v>
                </c:pt>
                <c:pt idx="47">
                  <c:v>586</c:v>
                </c:pt>
                <c:pt idx="48">
                  <c:v>553</c:v>
                </c:pt>
                <c:pt idx="49">
                  <c:v>507</c:v>
                </c:pt>
                <c:pt idx="50">
                  <c:v>536</c:v>
                </c:pt>
                <c:pt idx="51">
                  <c:v>546</c:v>
                </c:pt>
                <c:pt idx="52">
                  <c:v>534</c:v>
                </c:pt>
                <c:pt idx="53">
                  <c:v>506</c:v>
                </c:pt>
                <c:pt idx="54">
                  <c:v>588</c:v>
                </c:pt>
                <c:pt idx="55">
                  <c:v>503</c:v>
                </c:pt>
                <c:pt idx="56">
                  <c:v>535</c:v>
                </c:pt>
                <c:pt idx="57">
                  <c:v>606</c:v>
                </c:pt>
                <c:pt idx="58">
                  <c:v>570</c:v>
                </c:pt>
                <c:pt idx="59">
                  <c:v>564</c:v>
                </c:pt>
                <c:pt idx="60">
                  <c:v>628</c:v>
                </c:pt>
                <c:pt idx="61">
                  <c:v>572</c:v>
                </c:pt>
                <c:pt idx="62">
                  <c:v>586</c:v>
                </c:pt>
                <c:pt idx="63">
                  <c:v>523</c:v>
                </c:pt>
                <c:pt idx="64">
                  <c:v>616</c:v>
                </c:pt>
                <c:pt idx="65">
                  <c:v>573</c:v>
                </c:pt>
                <c:pt idx="66">
                  <c:v>609</c:v>
                </c:pt>
                <c:pt idx="67">
                  <c:v>632</c:v>
                </c:pt>
                <c:pt idx="68">
                  <c:v>664</c:v>
                </c:pt>
                <c:pt idx="69">
                  <c:v>646</c:v>
                </c:pt>
                <c:pt idx="70">
                  <c:v>574</c:v>
                </c:pt>
                <c:pt idx="71">
                  <c:v>621</c:v>
                </c:pt>
                <c:pt idx="72">
                  <c:v>555</c:v>
                </c:pt>
                <c:pt idx="73">
                  <c:v>552</c:v>
                </c:pt>
                <c:pt idx="74">
                  <c:v>572</c:v>
                </c:pt>
                <c:pt idx="75">
                  <c:v>609</c:v>
                </c:pt>
                <c:pt idx="76">
                  <c:v>640</c:v>
                </c:pt>
                <c:pt idx="77">
                  <c:v>639</c:v>
                </c:pt>
                <c:pt idx="78">
                  <c:v>673</c:v>
                </c:pt>
                <c:pt idx="79">
                  <c:v>751</c:v>
                </c:pt>
                <c:pt idx="80">
                  <c:v>823</c:v>
                </c:pt>
                <c:pt idx="81">
                  <c:v>750</c:v>
                </c:pt>
                <c:pt idx="82">
                  <c:v>705</c:v>
                </c:pt>
                <c:pt idx="83">
                  <c:v>649</c:v>
                </c:pt>
                <c:pt idx="84">
                  <c:v>578</c:v>
                </c:pt>
                <c:pt idx="85">
                  <c:v>623</c:v>
                </c:pt>
                <c:pt idx="86">
                  <c:v>609</c:v>
                </c:pt>
                <c:pt idx="87">
                  <c:v>590</c:v>
                </c:pt>
                <c:pt idx="88">
                  <c:v>598</c:v>
                </c:pt>
                <c:pt idx="89">
                  <c:v>584</c:v>
                </c:pt>
                <c:pt idx="90">
                  <c:v>565</c:v>
                </c:pt>
                <c:pt idx="91">
                  <c:v>598</c:v>
                </c:pt>
                <c:pt idx="92">
                  <c:v>576</c:v>
                </c:pt>
                <c:pt idx="93">
                  <c:v>572</c:v>
                </c:pt>
                <c:pt idx="94">
                  <c:v>547</c:v>
                </c:pt>
                <c:pt idx="95">
                  <c:v>579</c:v>
                </c:pt>
                <c:pt idx="96">
                  <c:v>554</c:v>
                </c:pt>
                <c:pt idx="97">
                  <c:v>516</c:v>
                </c:pt>
                <c:pt idx="98">
                  <c:v>592</c:v>
                </c:pt>
                <c:pt idx="99">
                  <c:v>515</c:v>
                </c:pt>
                <c:pt idx="100">
                  <c:v>530</c:v>
                </c:pt>
                <c:pt idx="101">
                  <c:v>519</c:v>
                </c:pt>
                <c:pt idx="102">
                  <c:v>530</c:v>
                </c:pt>
                <c:pt idx="103">
                  <c:v>550</c:v>
                </c:pt>
                <c:pt idx="104">
                  <c:v>552</c:v>
                </c:pt>
                <c:pt idx="105">
                  <c:v>595</c:v>
                </c:pt>
                <c:pt idx="106">
                  <c:v>522</c:v>
                </c:pt>
                <c:pt idx="107">
                  <c:v>522</c:v>
                </c:pt>
                <c:pt idx="108">
                  <c:v>519</c:v>
                </c:pt>
                <c:pt idx="109">
                  <c:v>524</c:v>
                </c:pt>
                <c:pt idx="110">
                  <c:v>474</c:v>
                </c:pt>
                <c:pt idx="111">
                  <c:v>509</c:v>
                </c:pt>
                <c:pt idx="112">
                  <c:v>524</c:v>
                </c:pt>
                <c:pt idx="113">
                  <c:v>591</c:v>
                </c:pt>
                <c:pt idx="114">
                  <c:v>534</c:v>
                </c:pt>
                <c:pt idx="115">
                  <c:v>479</c:v>
                </c:pt>
                <c:pt idx="116">
                  <c:v>519</c:v>
                </c:pt>
                <c:pt idx="117">
                  <c:v>531</c:v>
                </c:pt>
                <c:pt idx="118">
                  <c:v>547</c:v>
                </c:pt>
                <c:pt idx="119">
                  <c:v>516</c:v>
                </c:pt>
                <c:pt idx="120">
                  <c:v>578</c:v>
                </c:pt>
                <c:pt idx="121">
                  <c:v>579</c:v>
                </c:pt>
                <c:pt idx="122">
                  <c:v>545</c:v>
                </c:pt>
                <c:pt idx="123">
                  <c:v>567</c:v>
                </c:pt>
                <c:pt idx="124">
                  <c:v>573</c:v>
                </c:pt>
                <c:pt idx="125">
                  <c:v>588</c:v>
                </c:pt>
                <c:pt idx="126">
                  <c:v>593</c:v>
                </c:pt>
                <c:pt idx="127">
                  <c:v>600</c:v>
                </c:pt>
                <c:pt idx="128">
                  <c:v>632</c:v>
                </c:pt>
                <c:pt idx="129">
                  <c:v>663</c:v>
                </c:pt>
                <c:pt idx="130">
                  <c:v>568</c:v>
                </c:pt>
                <c:pt idx="131">
                  <c:v>647</c:v>
                </c:pt>
                <c:pt idx="132">
                  <c:v>622</c:v>
                </c:pt>
                <c:pt idx="133">
                  <c:v>625</c:v>
                </c:pt>
                <c:pt idx="134">
                  <c:v>570</c:v>
                </c:pt>
                <c:pt idx="135">
                  <c:v>597</c:v>
                </c:pt>
                <c:pt idx="136">
                  <c:v>626</c:v>
                </c:pt>
                <c:pt idx="137">
                  <c:v>601</c:v>
                </c:pt>
                <c:pt idx="138">
                  <c:v>618</c:v>
                </c:pt>
                <c:pt idx="139">
                  <c:v>554</c:v>
                </c:pt>
                <c:pt idx="140">
                  <c:v>514</c:v>
                </c:pt>
                <c:pt idx="141">
                  <c:v>472</c:v>
                </c:pt>
                <c:pt idx="142">
                  <c:v>564</c:v>
                </c:pt>
                <c:pt idx="143">
                  <c:v>522</c:v>
                </c:pt>
                <c:pt idx="144">
                  <c:v>516</c:v>
                </c:pt>
                <c:pt idx="145">
                  <c:v>510</c:v>
                </c:pt>
                <c:pt idx="146">
                  <c:v>488</c:v>
                </c:pt>
                <c:pt idx="147">
                  <c:v>491</c:v>
                </c:pt>
                <c:pt idx="148">
                  <c:v>511</c:v>
                </c:pt>
                <c:pt idx="149">
                  <c:v>449</c:v>
                </c:pt>
                <c:pt idx="150">
                  <c:v>476</c:v>
                </c:pt>
                <c:pt idx="151">
                  <c:v>478</c:v>
                </c:pt>
                <c:pt idx="152">
                  <c:v>468</c:v>
                </c:pt>
                <c:pt idx="153">
                  <c:v>479</c:v>
                </c:pt>
                <c:pt idx="154">
                  <c:v>511</c:v>
                </c:pt>
                <c:pt idx="155">
                  <c:v>478</c:v>
                </c:pt>
                <c:pt idx="156">
                  <c:v>450</c:v>
                </c:pt>
                <c:pt idx="157">
                  <c:v>495</c:v>
                </c:pt>
                <c:pt idx="158">
                  <c:v>486</c:v>
                </c:pt>
                <c:pt idx="159">
                  <c:v>422</c:v>
                </c:pt>
                <c:pt idx="160">
                  <c:v>470</c:v>
                </c:pt>
                <c:pt idx="161">
                  <c:v>419</c:v>
                </c:pt>
                <c:pt idx="162">
                  <c:v>423</c:v>
                </c:pt>
                <c:pt idx="163">
                  <c:v>449</c:v>
                </c:pt>
                <c:pt idx="164">
                  <c:v>422</c:v>
                </c:pt>
                <c:pt idx="165">
                  <c:v>387</c:v>
                </c:pt>
                <c:pt idx="166">
                  <c:v>379</c:v>
                </c:pt>
                <c:pt idx="167">
                  <c:v>359</c:v>
                </c:pt>
                <c:pt idx="168">
                  <c:v>228</c:v>
                </c:pt>
                <c:pt idx="169">
                  <c:v>220</c:v>
                </c:pt>
                <c:pt idx="170">
                  <c:v>167</c:v>
                </c:pt>
                <c:pt idx="171">
                  <c:v>162</c:v>
                </c:pt>
                <c:pt idx="172">
                  <c:v>74</c:v>
                </c:pt>
                <c:pt idx="17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F9-4B03-8815-C67E3F35E9BD}"/>
            </c:ext>
          </c:extLst>
        </c:ser>
        <c:ser>
          <c:idx val="1"/>
          <c:order val="1"/>
          <c:tx>
            <c:strRef>
              <c:f>'Under 80 wo HVE delay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80 wo HVE delay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9.41646682653879</c:v>
                </c:pt>
                <c:pt idx="2">
                  <c:v>728.83340010645372</c:v>
                </c:pt>
                <c:pt idx="3">
                  <c:v>728.25079946688027</c:v>
                </c:pt>
                <c:pt idx="4">
                  <c:v>727.66866453525211</c:v>
                </c:pt>
                <c:pt idx="5">
                  <c:v>727.08699493930078</c:v>
                </c:pt>
                <c:pt idx="6">
                  <c:v>726.50579030705524</c:v>
                </c:pt>
                <c:pt idx="7">
                  <c:v>725.92505026684182</c:v>
                </c:pt>
                <c:pt idx="8">
                  <c:v>725.34477444728407</c:v>
                </c:pt>
                <c:pt idx="9">
                  <c:v>724.76496247730233</c:v>
                </c:pt>
                <c:pt idx="10">
                  <c:v>724.18561398611348</c:v>
                </c:pt>
                <c:pt idx="11">
                  <c:v>723.60672860323098</c:v>
                </c:pt>
                <c:pt idx="12">
                  <c:v>723.02830595846422</c:v>
                </c:pt>
                <c:pt idx="13">
                  <c:v>722.45034568191875</c:v>
                </c:pt>
                <c:pt idx="14">
                  <c:v>721.87284740399559</c:v>
                </c:pt>
                <c:pt idx="15">
                  <c:v>721.29581075539136</c:v>
                </c:pt>
                <c:pt idx="16">
                  <c:v>720.71923536709778</c:v>
                </c:pt>
                <c:pt idx="17">
                  <c:v>720.1431208704015</c:v>
                </c:pt>
                <c:pt idx="18">
                  <c:v>719.56746689688407</c:v>
                </c:pt>
                <c:pt idx="19">
                  <c:v>718.99227307842136</c:v>
                </c:pt>
                <c:pt idx="20">
                  <c:v>718.41753904718371</c:v>
                </c:pt>
                <c:pt idx="21">
                  <c:v>717.84326443563532</c:v>
                </c:pt>
                <c:pt idx="22">
                  <c:v>717.26944887653417</c:v>
                </c:pt>
                <c:pt idx="23">
                  <c:v>716.69609200293189</c:v>
                </c:pt>
                <c:pt idx="24">
                  <c:v>716.12319344817342</c:v>
                </c:pt>
                <c:pt idx="25">
                  <c:v>715.5507528458968</c:v>
                </c:pt>
                <c:pt idx="26">
                  <c:v>714.97876983003289</c:v>
                </c:pt>
                <c:pt idx="27">
                  <c:v>714.4072440348051</c:v>
                </c:pt>
                <c:pt idx="28">
                  <c:v>713.83617509472936</c:v>
                </c:pt>
                <c:pt idx="29">
                  <c:v>713.26556264461374</c:v>
                </c:pt>
                <c:pt idx="30">
                  <c:v>712.69540631955817</c:v>
                </c:pt>
                <c:pt idx="31">
                  <c:v>712.12570575495431</c:v>
                </c:pt>
                <c:pt idx="32">
                  <c:v>711.55646058648517</c:v>
                </c:pt>
                <c:pt idx="33">
                  <c:v>710.98767045012517</c:v>
                </c:pt>
                <c:pt idx="34">
                  <c:v>710.4193349821395</c:v>
                </c:pt>
                <c:pt idx="35">
                  <c:v>709.85145381908433</c:v>
                </c:pt>
                <c:pt idx="36">
                  <c:v>709.28402659780613</c:v>
                </c:pt>
                <c:pt idx="37">
                  <c:v>708.71705295544189</c:v>
                </c:pt>
                <c:pt idx="38">
                  <c:v>708.15053252941846</c:v>
                </c:pt>
                <c:pt idx="39">
                  <c:v>707.58446495745261</c:v>
                </c:pt>
                <c:pt idx="40">
                  <c:v>707.01884987755068</c:v>
                </c:pt>
                <c:pt idx="41">
                  <c:v>706.45368692800832</c:v>
                </c:pt>
                <c:pt idx="42">
                  <c:v>705.88897574741043</c:v>
                </c:pt>
                <c:pt idx="43">
                  <c:v>705.32471597463075</c:v>
                </c:pt>
                <c:pt idx="44">
                  <c:v>704.7609072488317</c:v>
                </c:pt>
                <c:pt idx="45">
                  <c:v>704.19754920946423</c:v>
                </c:pt>
                <c:pt idx="46">
                  <c:v>703.63464149626725</c:v>
                </c:pt>
                <c:pt idx="47">
                  <c:v>703.07218374926788</c:v>
                </c:pt>
                <c:pt idx="48">
                  <c:v>702.51017560878097</c:v>
                </c:pt>
                <c:pt idx="49">
                  <c:v>701.94861671540866</c:v>
                </c:pt>
                <c:pt idx="50">
                  <c:v>701.38750671004073</c:v>
                </c:pt>
                <c:pt idx="51">
                  <c:v>700.82684523385376</c:v>
                </c:pt>
                <c:pt idx="52">
                  <c:v>700.2666319283112</c:v>
                </c:pt>
                <c:pt idx="53">
                  <c:v>699.70686643516308</c:v>
                </c:pt>
                <c:pt idx="54">
                  <c:v>699.14754839644593</c:v>
                </c:pt>
                <c:pt idx="55">
                  <c:v>698.58867745448242</c:v>
                </c:pt>
                <c:pt idx="56">
                  <c:v>698.03025325188094</c:v>
                </c:pt>
                <c:pt idx="57">
                  <c:v>697.47227543153576</c:v>
                </c:pt>
                <c:pt idx="58">
                  <c:v>696.91474363662655</c:v>
                </c:pt>
                <c:pt idx="59">
                  <c:v>696.35765751061808</c:v>
                </c:pt>
                <c:pt idx="60">
                  <c:v>695.80101669726037</c:v>
                </c:pt>
                <c:pt idx="61">
                  <c:v>695.24482084058798</c:v>
                </c:pt>
                <c:pt idx="62">
                  <c:v>694.68906958492005</c:v>
                </c:pt>
                <c:pt idx="63">
                  <c:v>694.13376257486027</c:v>
                </c:pt>
                <c:pt idx="64">
                  <c:v>693.5788994552961</c:v>
                </c:pt>
                <c:pt idx="65">
                  <c:v>693.02447987139908</c:v>
                </c:pt>
                <c:pt idx="66">
                  <c:v>692.4705034686242</c:v>
                </c:pt>
                <c:pt idx="67">
                  <c:v>691.91696989271009</c:v>
                </c:pt>
                <c:pt idx="68">
                  <c:v>691.36387878967844</c:v>
                </c:pt>
                <c:pt idx="69">
                  <c:v>690.81122980583382</c:v>
                </c:pt>
                <c:pt idx="70">
                  <c:v>690.25902258776364</c:v>
                </c:pt>
                <c:pt idx="71">
                  <c:v>689.70725678233782</c:v>
                </c:pt>
                <c:pt idx="72">
                  <c:v>689.15593203670846</c:v>
                </c:pt>
                <c:pt idx="73">
                  <c:v>688.60504799830983</c:v>
                </c:pt>
                <c:pt idx="74">
                  <c:v>688.05460431485801</c:v>
                </c:pt>
                <c:pt idx="75">
                  <c:v>687.5046006343506</c:v>
                </c:pt>
                <c:pt idx="76">
                  <c:v>686.95503660506665</c:v>
                </c:pt>
                <c:pt idx="77">
                  <c:v>686.40591187556629</c:v>
                </c:pt>
                <c:pt idx="78">
                  <c:v>685.85722609469065</c:v>
                </c:pt>
                <c:pt idx="79">
                  <c:v>685.30897891156144</c:v>
                </c:pt>
                <c:pt idx="80">
                  <c:v>684.76116997558108</c:v>
                </c:pt>
                <c:pt idx="81">
                  <c:v>684.213798936432</c:v>
                </c:pt>
                <c:pt idx="82">
                  <c:v>683.66686544407685</c:v>
                </c:pt>
                <c:pt idx="83">
                  <c:v>683.12036914875785</c:v>
                </c:pt>
                <c:pt idx="84">
                  <c:v>682.57430970099711</c:v>
                </c:pt>
                <c:pt idx="85">
                  <c:v>682.02868675159584</c:v>
                </c:pt>
                <c:pt idx="86">
                  <c:v>681.4834999516346</c:v>
                </c:pt>
                <c:pt idx="87">
                  <c:v>680.93874895247268</c:v>
                </c:pt>
                <c:pt idx="88">
                  <c:v>680.39443340574815</c:v>
                </c:pt>
                <c:pt idx="89">
                  <c:v>679.85055296337748</c:v>
                </c:pt>
                <c:pt idx="90">
                  <c:v>679.30710727755547</c:v>
                </c:pt>
                <c:pt idx="91">
                  <c:v>678.76409600075488</c:v>
                </c:pt>
                <c:pt idx="92">
                  <c:v>678.2215187857264</c:v>
                </c:pt>
                <c:pt idx="93">
                  <c:v>677.67937528549805</c:v>
                </c:pt>
                <c:pt idx="94">
                  <c:v>677.13766515337545</c:v>
                </c:pt>
                <c:pt idx="95">
                  <c:v>676.59638804294116</c:v>
                </c:pt>
                <c:pt idx="96">
                  <c:v>676.05554360805479</c:v>
                </c:pt>
                <c:pt idx="97">
                  <c:v>675.51513150285257</c:v>
                </c:pt>
                <c:pt idx="98">
                  <c:v>674.9751513817472</c:v>
                </c:pt>
                <c:pt idx="99">
                  <c:v>674.43560289942775</c:v>
                </c:pt>
                <c:pt idx="100">
                  <c:v>673.89648571085911</c:v>
                </c:pt>
                <c:pt idx="101">
                  <c:v>673.35779947128219</c:v>
                </c:pt>
                <c:pt idx="102">
                  <c:v>672.81954383621326</c:v>
                </c:pt>
                <c:pt idx="103">
                  <c:v>672.28171846144414</c:v>
                </c:pt>
                <c:pt idx="104">
                  <c:v>671.74432300304181</c:v>
                </c:pt>
                <c:pt idx="105">
                  <c:v>671.20735711734801</c:v>
                </c:pt>
                <c:pt idx="106">
                  <c:v>670.67082046097926</c:v>
                </c:pt>
                <c:pt idx="107">
                  <c:v>670.13471269082663</c:v>
                </c:pt>
                <c:pt idx="108">
                  <c:v>669.59903346405542</c:v>
                </c:pt>
                <c:pt idx="109">
                  <c:v>669.06378243810502</c:v>
                </c:pt>
                <c:pt idx="110">
                  <c:v>668.52895927068857</c:v>
                </c:pt>
                <c:pt idx="111">
                  <c:v>667.99456361979276</c:v>
                </c:pt>
                <c:pt idx="112">
                  <c:v>667.46059514367789</c:v>
                </c:pt>
                <c:pt idx="113">
                  <c:v>666.92705350087726</c:v>
                </c:pt>
                <c:pt idx="114">
                  <c:v>666.39393835019712</c:v>
                </c:pt>
                <c:pt idx="115">
                  <c:v>665.86124935071655</c:v>
                </c:pt>
                <c:pt idx="116">
                  <c:v>665.32898616178716</c:v>
                </c:pt>
                <c:pt idx="117">
                  <c:v>664.79714844303282</c:v>
                </c:pt>
                <c:pt idx="118">
                  <c:v>664.26573585434937</c:v>
                </c:pt>
                <c:pt idx="119">
                  <c:v>663.73474805590467</c:v>
                </c:pt>
                <c:pt idx="120">
                  <c:v>663.2041847081382</c:v>
                </c:pt>
                <c:pt idx="121">
                  <c:v>662.67404547176091</c:v>
                </c:pt>
                <c:pt idx="122">
                  <c:v>662.14433000775477</c:v>
                </c:pt>
                <c:pt idx="123">
                  <c:v>661.61503797737294</c:v>
                </c:pt>
                <c:pt idx="124">
                  <c:v>661.08616904213932</c:v>
                </c:pt>
                <c:pt idx="125">
                  <c:v>660.55772286384831</c:v>
                </c:pt>
                <c:pt idx="126">
                  <c:v>660.02969910456477</c:v>
                </c:pt>
                <c:pt idx="127">
                  <c:v>659.50209742662355</c:v>
                </c:pt>
                <c:pt idx="128">
                  <c:v>658.97491749262952</c:v>
                </c:pt>
                <c:pt idx="129">
                  <c:v>658.4481589654572</c:v>
                </c:pt>
                <c:pt idx="130">
                  <c:v>657.92182150825067</c:v>
                </c:pt>
                <c:pt idx="131">
                  <c:v>657.39590478442324</c:v>
                </c:pt>
                <c:pt idx="132">
                  <c:v>656.87040845765716</c:v>
                </c:pt>
                <c:pt idx="133">
                  <c:v>656.34533219190371</c:v>
                </c:pt>
                <c:pt idx="134">
                  <c:v>655.82067565138266</c:v>
                </c:pt>
                <c:pt idx="135">
                  <c:v>655.29643850058221</c:v>
                </c:pt>
                <c:pt idx="136">
                  <c:v>654.77262040425887</c:v>
                </c:pt>
                <c:pt idx="137">
                  <c:v>654.24922102743699</c:v>
                </c:pt>
                <c:pt idx="138">
                  <c:v>653.72624003540875</c:v>
                </c:pt>
                <c:pt idx="139">
                  <c:v>653.20367709373386</c:v>
                </c:pt>
                <c:pt idx="140">
                  <c:v>652.68153186823929</c:v>
                </c:pt>
                <c:pt idx="141">
                  <c:v>652.1598040250193</c:v>
                </c:pt>
                <c:pt idx="142">
                  <c:v>651.63849323043496</c:v>
                </c:pt>
                <c:pt idx="143">
                  <c:v>651.11759915111418</c:v>
                </c:pt>
                <c:pt idx="144">
                  <c:v>650.5971214539511</c:v>
                </c:pt>
                <c:pt idx="145">
                  <c:v>650.07705980610626</c:v>
                </c:pt>
                <c:pt idx="146">
                  <c:v>649.55741387500632</c:v>
                </c:pt>
                <c:pt idx="147">
                  <c:v>649.03818332834373</c:v>
                </c:pt>
                <c:pt idx="148">
                  <c:v>648.51936783407655</c:v>
                </c:pt>
                <c:pt idx="149">
                  <c:v>648.00096706042825</c:v>
                </c:pt>
                <c:pt idx="150">
                  <c:v>647.48298067588757</c:v>
                </c:pt>
                <c:pt idx="151">
                  <c:v>646.96540834920825</c:v>
                </c:pt>
                <c:pt idx="152">
                  <c:v>646.44824974940877</c:v>
                </c:pt>
                <c:pt idx="153">
                  <c:v>645.93150454577221</c:v>
                </c:pt>
                <c:pt idx="154">
                  <c:v>645.41517240784594</c:v>
                </c:pt>
                <c:pt idx="155">
                  <c:v>644.89925300544166</c:v>
                </c:pt>
                <c:pt idx="156">
                  <c:v>644.38374600863483</c:v>
                </c:pt>
                <c:pt idx="157">
                  <c:v>643.86865108776465</c:v>
                </c:pt>
                <c:pt idx="158">
                  <c:v>643.35396791343396</c:v>
                </c:pt>
                <c:pt idx="159">
                  <c:v>642.83969615650881</c:v>
                </c:pt>
                <c:pt idx="160">
                  <c:v>642.3258354881184</c:v>
                </c:pt>
                <c:pt idx="161">
                  <c:v>641.81238557965469</c:v>
                </c:pt>
                <c:pt idx="162">
                  <c:v>641.29934610277257</c:v>
                </c:pt>
                <c:pt idx="163">
                  <c:v>640.78671672938913</c:v>
                </c:pt>
                <c:pt idx="164">
                  <c:v>640.2744971316838</c:v>
                </c:pt>
                <c:pt idx="165">
                  <c:v>639.76268698209822</c:v>
                </c:pt>
                <c:pt idx="166">
                  <c:v>639.25128595333558</c:v>
                </c:pt>
                <c:pt idx="167">
                  <c:v>638.74029371836093</c:v>
                </c:pt>
                <c:pt idx="168">
                  <c:v>638.22970995040066</c:v>
                </c:pt>
                <c:pt idx="169">
                  <c:v>637.71953432294231</c:v>
                </c:pt>
                <c:pt idx="170">
                  <c:v>637.20976650973455</c:v>
                </c:pt>
                <c:pt idx="171">
                  <c:v>636.70040618478674</c:v>
                </c:pt>
                <c:pt idx="172">
                  <c:v>636.19145302236893</c:v>
                </c:pt>
                <c:pt idx="173">
                  <c:v>635.68290669701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F9-4B03-8815-C67E3F35E9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E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E$9:$AE$166</c:f>
              <c:numCache>
                <c:formatCode>General</c:formatCode>
                <c:ptCount val="158"/>
                <c:pt idx="0">
                  <c:v>933.34079455162794</c:v>
                </c:pt>
                <c:pt idx="1">
                  <c:v>1836.2228867136864</c:v>
                </c:pt>
                <c:pt idx="2">
                  <c:v>2713.5742665880975</c:v>
                </c:pt>
                <c:pt idx="3">
                  <c:v>3602.7209635571289</c:v>
                </c:pt>
                <c:pt idx="4">
                  <c:v>4430.7343505763311</c:v>
                </c:pt>
                <c:pt idx="5">
                  <c:v>5316.181296185945</c:v>
                </c:pt>
                <c:pt idx="6">
                  <c:v>6179.9242287946408</c:v>
                </c:pt>
                <c:pt idx="7">
                  <c:v>6974.9883888064469</c:v>
                </c:pt>
                <c:pt idx="8">
                  <c:v>7781.7875215984159</c:v>
                </c:pt>
                <c:pt idx="9">
                  <c:v>8609.5726321780112</c:v>
                </c:pt>
                <c:pt idx="10">
                  <c:v>9510.7052736887381</c:v>
                </c:pt>
                <c:pt idx="11">
                  <c:v>10416.644759030392</c:v>
                </c:pt>
                <c:pt idx="12">
                  <c:v>11261.543218349112</c:v>
                </c:pt>
                <c:pt idx="13">
                  <c:v>12098.779707167116</c:v>
                </c:pt>
                <c:pt idx="14">
                  <c:v>13011.999132421477</c:v>
                </c:pt>
                <c:pt idx="15">
                  <c:v>13998.38430185214</c:v>
                </c:pt>
                <c:pt idx="16">
                  <c:v>15066.508158963203</c:v>
                </c:pt>
                <c:pt idx="17">
                  <c:v>16228.109090459657</c:v>
                </c:pt>
                <c:pt idx="18">
                  <c:v>17540.795509377705</c:v>
                </c:pt>
                <c:pt idx="19">
                  <c:v>19011.399619857053</c:v>
                </c:pt>
                <c:pt idx="20">
                  <c:v>20550.653181337912</c:v>
                </c:pt>
                <c:pt idx="21">
                  <c:v>22163.001609356143</c:v>
                </c:pt>
                <c:pt idx="22">
                  <c:v>23794.171996301709</c:v>
                </c:pt>
                <c:pt idx="23">
                  <c:v>25342.284218380337</c:v>
                </c:pt>
                <c:pt idx="24">
                  <c:v>26753.310972107673</c:v>
                </c:pt>
                <c:pt idx="25">
                  <c:v>28113.233363715746</c:v>
                </c:pt>
                <c:pt idx="26">
                  <c:v>29367.94141167061</c:v>
                </c:pt>
                <c:pt idx="27">
                  <c:v>30551.976371759276</c:v>
                </c:pt>
                <c:pt idx="28">
                  <c:v>31583.358838986689</c:v>
                </c:pt>
                <c:pt idx="29">
                  <c:v>32609.27424182801</c:v>
                </c:pt>
                <c:pt idx="30">
                  <c:v>33797.993199591532</c:v>
                </c:pt>
                <c:pt idx="31">
                  <c:v>34974.047423969387</c:v>
                </c:pt>
                <c:pt idx="32">
                  <c:v>36165.184382066327</c:v>
                </c:pt>
                <c:pt idx="33">
                  <c:v>37290.039440314365</c:v>
                </c:pt>
                <c:pt idx="34">
                  <c:v>38381.628003573474</c:v>
                </c:pt>
                <c:pt idx="35">
                  <c:v>39438.74315897889</c:v>
                </c:pt>
                <c:pt idx="36">
                  <c:v>40417.073195256751</c:v>
                </c:pt>
                <c:pt idx="37">
                  <c:v>41487.956057143558</c:v>
                </c:pt>
                <c:pt idx="38">
                  <c:v>42548.991914341088</c:v>
                </c:pt>
                <c:pt idx="39">
                  <c:v>43539.454344465885</c:v>
                </c:pt>
                <c:pt idx="40">
                  <c:v>44477.526641879645</c:v>
                </c:pt>
                <c:pt idx="41">
                  <c:v>45360.828929090603</c:v>
                </c:pt>
                <c:pt idx="42">
                  <c:v>46244.732599617484</c:v>
                </c:pt>
                <c:pt idx="43">
                  <c:v>47181.651776972831</c:v>
                </c:pt>
                <c:pt idx="44">
                  <c:v>48047.062120118513</c:v>
                </c:pt>
                <c:pt idx="45">
                  <c:v>48834.109358899506</c:v>
                </c:pt>
                <c:pt idx="46">
                  <c:v>49584.224300770446</c:v>
                </c:pt>
                <c:pt idx="47">
                  <c:v>50367.686168968125</c:v>
                </c:pt>
                <c:pt idx="48">
                  <c:v>51174.697641331572</c:v>
                </c:pt>
                <c:pt idx="49">
                  <c:v>51962.267188211576</c:v>
                </c:pt>
                <c:pt idx="50">
                  <c:v>52754.664812309849</c:v>
                </c:pt>
                <c:pt idx="51">
                  <c:v>53628.414668508689</c:v>
                </c:pt>
                <c:pt idx="52">
                  <c:v>54391.632299252247</c:v>
                </c:pt>
                <c:pt idx="53">
                  <c:v>55173.007325905724</c:v>
                </c:pt>
                <c:pt idx="54">
                  <c:v>56055.131361211686</c:v>
                </c:pt>
                <c:pt idx="55">
                  <c:v>56932.240399237453</c:v>
                </c:pt>
                <c:pt idx="56">
                  <c:v>57783.04196226989</c:v>
                </c:pt>
                <c:pt idx="57">
                  <c:v>58690.431914339089</c:v>
                </c:pt>
                <c:pt idx="58">
                  <c:v>59570.341327332855</c:v>
                </c:pt>
                <c:pt idx="59">
                  <c:v>60440.676335687436</c:v>
                </c:pt>
                <c:pt idx="60">
                  <c:v>61204.382656589085</c:v>
                </c:pt>
                <c:pt idx="61">
                  <c:v>62133.435231566102</c:v>
                </c:pt>
                <c:pt idx="62">
                  <c:v>62982.73400059159</c:v>
                </c:pt>
                <c:pt idx="63">
                  <c:v>63922.155132877604</c:v>
                </c:pt>
                <c:pt idx="64">
                  <c:v>64891.793467991731</c:v>
                </c:pt>
                <c:pt idx="65">
                  <c:v>65917.956333354465</c:v>
                </c:pt>
                <c:pt idx="66">
                  <c:v>66927.826474369096</c:v>
                </c:pt>
                <c:pt idx="67">
                  <c:v>67852.740871862756</c:v>
                </c:pt>
                <c:pt idx="68">
                  <c:v>68787.444512816262</c:v>
                </c:pt>
                <c:pt idx="69">
                  <c:v>69665.407016290774</c:v>
                </c:pt>
                <c:pt idx="70">
                  <c:v>70515.154190139918</c:v>
                </c:pt>
                <c:pt idx="71">
                  <c:v>71365.376329678576</c:v>
                </c:pt>
                <c:pt idx="72">
                  <c:v>72298.025194660804</c:v>
                </c:pt>
                <c:pt idx="73">
                  <c:v>73278.718961345585</c:v>
                </c:pt>
                <c:pt idx="74">
                  <c:v>74268.242639334334</c:v>
                </c:pt>
                <c:pt idx="75">
                  <c:v>75315.38472584734</c:v>
                </c:pt>
                <c:pt idx="76">
                  <c:v>76491.31342713091</c:v>
                </c:pt>
                <c:pt idx="77">
                  <c:v>77783.699110588597</c:v>
                </c:pt>
                <c:pt idx="78">
                  <c:v>78951.291753177022</c:v>
                </c:pt>
                <c:pt idx="79">
                  <c:v>80022.854435660163</c:v>
                </c:pt>
                <c:pt idx="80">
                  <c:v>81017.940294974484</c:v>
                </c:pt>
                <c:pt idx="81">
                  <c:v>81901.023169165303</c:v>
                </c:pt>
                <c:pt idx="82">
                  <c:v>82842.271819105721</c:v>
                </c:pt>
                <c:pt idx="83">
                  <c:v>83771.1769338257</c:v>
                </c:pt>
                <c:pt idx="84">
                  <c:v>84699.498500683942</c:v>
                </c:pt>
                <c:pt idx="85">
                  <c:v>85602.380905076454</c:v>
                </c:pt>
                <c:pt idx="86">
                  <c:v>86520.033653310908</c:v>
                </c:pt>
                <c:pt idx="87">
                  <c:v>87397.868071539444</c:v>
                </c:pt>
                <c:pt idx="88">
                  <c:v>88290.474863477459</c:v>
                </c:pt>
                <c:pt idx="89">
                  <c:v>89195.522538419769</c:v>
                </c:pt>
                <c:pt idx="90">
                  <c:v>90083.187857250959</c:v>
                </c:pt>
                <c:pt idx="91">
                  <c:v>90943.8250023695</c:v>
                </c:pt>
                <c:pt idx="92">
                  <c:v>91806.110026946903</c:v>
                </c:pt>
                <c:pt idx="93">
                  <c:v>92655.627125556188</c:v>
                </c:pt>
                <c:pt idx="94">
                  <c:v>93458.615582069076</c:v>
                </c:pt>
                <c:pt idx="95">
                  <c:v>94354.811660714884</c:v>
                </c:pt>
                <c:pt idx="96">
                  <c:v>95140.333636875032</c:v>
                </c:pt>
                <c:pt idx="97">
                  <c:v>95972.159611258583</c:v>
                </c:pt>
                <c:pt idx="98">
                  <c:v>96772.823853492766</c:v>
                </c:pt>
                <c:pt idx="99">
                  <c:v>97551.927585489291</c:v>
                </c:pt>
                <c:pt idx="100">
                  <c:v>98387.323079202339</c:v>
                </c:pt>
                <c:pt idx="101">
                  <c:v>99212.11702775702</c:v>
                </c:pt>
                <c:pt idx="102">
                  <c:v>100086.16560289846</c:v>
                </c:pt>
                <c:pt idx="103">
                  <c:v>100895.74928178104</c:v>
                </c:pt>
                <c:pt idx="104">
                  <c:v>101686.02185450184</c:v>
                </c:pt>
                <c:pt idx="105">
                  <c:v>102497.47927320134</c:v>
                </c:pt>
                <c:pt idx="106">
                  <c:v>103303.09939563896</c:v>
                </c:pt>
                <c:pt idx="107">
                  <c:v>104020.16591746775</c:v>
                </c:pt>
                <c:pt idx="108">
                  <c:v>104778.17523892014</c:v>
                </c:pt>
                <c:pt idx="109">
                  <c:v>105583.47614147069</c:v>
                </c:pt>
                <c:pt idx="110">
                  <c:v>106508.24215268869</c:v>
                </c:pt>
                <c:pt idx="111">
                  <c:v>107347.72169453753</c:v>
                </c:pt>
                <c:pt idx="112">
                  <c:v>108082.89395697354</c:v>
                </c:pt>
                <c:pt idx="113">
                  <c:v>108880.64745459335</c:v>
                </c:pt>
                <c:pt idx="114">
                  <c:v>109703.69421498632</c:v>
                </c:pt>
                <c:pt idx="115">
                  <c:v>110554.63462438397</c:v>
                </c:pt>
                <c:pt idx="116">
                  <c:v>111372.04683238079</c:v>
                </c:pt>
                <c:pt idx="117">
                  <c:v>112287.89244177901</c:v>
                </c:pt>
                <c:pt idx="118">
                  <c:v>113202.97076248979</c:v>
                </c:pt>
                <c:pt idx="119">
                  <c:v>114094.5441653774</c:v>
                </c:pt>
                <c:pt idx="120">
                  <c:v>114991.62049156705</c:v>
                </c:pt>
                <c:pt idx="121">
                  <c:v>115895.48523802334</c:v>
                </c:pt>
                <c:pt idx="122">
                  <c:v>116797.27027340217</c:v>
                </c:pt>
                <c:pt idx="123">
                  <c:v>117750.41149094299</c:v>
                </c:pt>
                <c:pt idx="124">
                  <c:v>118704.1027191</c:v>
                </c:pt>
                <c:pt idx="125">
                  <c:v>119713.27203905789</c:v>
                </c:pt>
                <c:pt idx="126">
                  <c:v>120780.68815537929</c:v>
                </c:pt>
                <c:pt idx="127">
                  <c:v>121723.19779682842</c:v>
                </c:pt>
                <c:pt idx="128">
                  <c:v>122799.84455854342</c:v>
                </c:pt>
                <c:pt idx="129">
                  <c:v>123841.2227989961</c:v>
                </c:pt>
                <c:pt idx="130">
                  <c:v>124844.61410023709</c:v>
                </c:pt>
                <c:pt idx="131">
                  <c:v>125759.4743323857</c:v>
                </c:pt>
                <c:pt idx="132">
                  <c:v>126736.9347983605</c:v>
                </c:pt>
                <c:pt idx="133">
                  <c:v>127717.56395630018</c:v>
                </c:pt>
                <c:pt idx="134">
                  <c:v>128689.67384761464</c:v>
                </c:pt>
                <c:pt idx="135">
                  <c:v>129696.19757122417</c:v>
                </c:pt>
                <c:pt idx="136">
                  <c:v>130601.58560348583</c:v>
                </c:pt>
                <c:pt idx="137">
                  <c:v>131470.80154312283</c:v>
                </c:pt>
                <c:pt idx="138">
                  <c:v>132256.5581552326</c:v>
                </c:pt>
                <c:pt idx="139">
                  <c:v>133150.09952221948</c:v>
                </c:pt>
                <c:pt idx="140">
                  <c:v>133994.08181847242</c:v>
                </c:pt>
                <c:pt idx="141">
                  <c:v>134819.92313549927</c:v>
                </c:pt>
                <c:pt idx="142">
                  <c:v>135639.42778835344</c:v>
                </c:pt>
                <c:pt idx="143">
                  <c:v>136440.66886356488</c:v>
                </c:pt>
                <c:pt idx="144">
                  <c:v>137261.99005372977</c:v>
                </c:pt>
                <c:pt idx="145">
                  <c:v>138099.48357283662</c:v>
                </c:pt>
                <c:pt idx="146">
                  <c:v>138838.84645596915</c:v>
                </c:pt>
                <c:pt idx="147">
                  <c:v>139630.25376251302</c:v>
                </c:pt>
                <c:pt idx="148">
                  <c:v>140420.50661956903</c:v>
                </c:pt>
                <c:pt idx="149">
                  <c:v>141210.93514733762</c:v>
                </c:pt>
                <c:pt idx="150">
                  <c:v>142020.29716819161</c:v>
                </c:pt>
                <c:pt idx="151">
                  <c:v>142840.60687452267</c:v>
                </c:pt>
                <c:pt idx="152">
                  <c:v>143626.16847205602</c:v>
                </c:pt>
                <c:pt idx="153">
                  <c:v>144382.23674874046</c:v>
                </c:pt>
                <c:pt idx="154">
                  <c:v>145216.71954455075</c:v>
                </c:pt>
                <c:pt idx="155">
                  <c:v>146006.80217990748</c:v>
                </c:pt>
                <c:pt idx="156">
                  <c:v>146691.31534504986</c:v>
                </c:pt>
                <c:pt idx="157">
                  <c:v>147483.06838461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B-4A01-BBE5-48000FDAE5EF}"/>
            </c:ext>
          </c:extLst>
        </c:ser>
        <c:ser>
          <c:idx val="1"/>
          <c:order val="1"/>
          <c:tx>
            <c:strRef>
              <c:f>'jun21 old'!$AF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F$9:$AF$166</c:f>
              <c:numCache>
                <c:formatCode>General</c:formatCode>
                <c:ptCount val="158"/>
                <c:pt idx="0">
                  <c:v>277.10099308606408</c:v>
                </c:pt>
                <c:pt idx="1">
                  <c:v>555.23614487358986</c:v>
                </c:pt>
                <c:pt idx="2">
                  <c:v>840.4093490098445</c:v>
                </c:pt>
                <c:pt idx="3">
                  <c:v>1137.6259585013931</c:v>
                </c:pt>
                <c:pt idx="4">
                  <c:v>1428.8735793463634</c:v>
                </c:pt>
                <c:pt idx="5">
                  <c:v>1720.1565917942462</c:v>
                </c:pt>
                <c:pt idx="6">
                  <c:v>1996.4585873441079</c:v>
                </c:pt>
                <c:pt idx="7">
                  <c:v>2294.8209067591492</c:v>
                </c:pt>
                <c:pt idx="8">
                  <c:v>2589.2141323277992</c:v>
                </c:pt>
                <c:pt idx="9">
                  <c:v>2909.681070468449</c:v>
                </c:pt>
                <c:pt idx="10">
                  <c:v>3229.1853699861581</c:v>
                </c:pt>
                <c:pt idx="11">
                  <c:v>3533.7029559965745</c:v>
                </c:pt>
                <c:pt idx="12">
                  <c:v>3836.2538975198972</c:v>
                </c:pt>
                <c:pt idx="13">
                  <c:v>4169.9019317006178</c:v>
                </c:pt>
                <c:pt idx="14">
                  <c:v>4484.5512216212474</c:v>
                </c:pt>
                <c:pt idx="15">
                  <c:v>4810.2628321294342</c:v>
                </c:pt>
                <c:pt idx="16">
                  <c:v>5147.0394471039472</c:v>
                </c:pt>
                <c:pt idx="17">
                  <c:v>5490.8740183037353</c:v>
                </c:pt>
                <c:pt idx="18">
                  <c:v>5858.8116904887183</c:v>
                </c:pt>
                <c:pt idx="19">
                  <c:v>6226.7940734389013</c:v>
                </c:pt>
                <c:pt idx="20">
                  <c:v>6667.022674327719</c:v>
                </c:pt>
                <c:pt idx="21">
                  <c:v>7075.2113148119561</c:v>
                </c:pt>
                <c:pt idx="22">
                  <c:v>7508.5256163650538</c:v>
                </c:pt>
                <c:pt idx="23">
                  <c:v>7907.7849885145042</c:v>
                </c:pt>
                <c:pt idx="24">
                  <c:v>8290.0370129479743</c:v>
                </c:pt>
                <c:pt idx="25">
                  <c:v>8661.2979988179122</c:v>
                </c:pt>
                <c:pt idx="26">
                  <c:v>8989.4523092377076</c:v>
                </c:pt>
                <c:pt idx="27">
                  <c:v>9326.6793635861359</c:v>
                </c:pt>
                <c:pt idx="28">
                  <c:v>9656.9209794714207</c:v>
                </c:pt>
                <c:pt idx="29">
                  <c:v>9987.2027254017194</c:v>
                </c:pt>
                <c:pt idx="30">
                  <c:v>10336.600945877182</c:v>
                </c:pt>
                <c:pt idx="31">
                  <c:v>10700.099582580655</c:v>
                </c:pt>
                <c:pt idx="32">
                  <c:v>11040.544366914204</c:v>
                </c:pt>
                <c:pt idx="33">
                  <c:v>11380.026137217681</c:v>
                </c:pt>
                <c:pt idx="34">
                  <c:v>11692.42749878862</c:v>
                </c:pt>
                <c:pt idx="35">
                  <c:v>12039.024176224699</c:v>
                </c:pt>
                <c:pt idx="36">
                  <c:v>12361.548968003826</c:v>
                </c:pt>
                <c:pt idx="37">
                  <c:v>12732.346818881781</c:v>
                </c:pt>
                <c:pt idx="38">
                  <c:v>13097.159762082596</c:v>
                </c:pt>
                <c:pt idx="39">
                  <c:v>13455.986337592154</c:v>
                </c:pt>
                <c:pt idx="40">
                  <c:v>13821.893186890535</c:v>
                </c:pt>
                <c:pt idx="41">
                  <c:v>14166.731924407788</c:v>
                </c:pt>
                <c:pt idx="42">
                  <c:v>14508.596117013496</c:v>
                </c:pt>
                <c:pt idx="43">
                  <c:v>14868.602743860121</c:v>
                </c:pt>
                <c:pt idx="44">
                  <c:v>15197.475571374074</c:v>
                </c:pt>
                <c:pt idx="45">
                  <c:v>15524.376663572761</c:v>
                </c:pt>
                <c:pt idx="46">
                  <c:v>15853.329423370289</c:v>
                </c:pt>
                <c:pt idx="47">
                  <c:v>16165.218558842891</c:v>
                </c:pt>
                <c:pt idx="48">
                  <c:v>16495.257486594619</c:v>
                </c:pt>
                <c:pt idx="49">
                  <c:v>16785.082979131184</c:v>
                </c:pt>
                <c:pt idx="50">
                  <c:v>17074.943690457574</c:v>
                </c:pt>
                <c:pt idx="51">
                  <c:v>17429.260943608126</c:v>
                </c:pt>
                <c:pt idx="52">
                  <c:v>17726.239043312853</c:v>
                </c:pt>
                <c:pt idx="53">
                  <c:v>18024.260058727163</c:v>
                </c:pt>
                <c:pt idx="54">
                  <c:v>18370.650893709801</c:v>
                </c:pt>
                <c:pt idx="55">
                  <c:v>18692.914082022318</c:v>
                </c:pt>
                <c:pt idx="56">
                  <c:v>19015.216430863464</c:v>
                </c:pt>
                <c:pt idx="57">
                  <c:v>19336.550627760265</c:v>
                </c:pt>
                <c:pt idx="58">
                  <c:v>19671.020587591847</c:v>
                </c:pt>
                <c:pt idx="59">
                  <c:v>19976.311891564877</c:v>
                </c:pt>
                <c:pt idx="60">
                  <c:v>20294.740192131256</c:v>
                </c:pt>
                <c:pt idx="61">
                  <c:v>20590.027627452127</c:v>
                </c:pt>
                <c:pt idx="62">
                  <c:v>20922.644333541459</c:v>
                </c:pt>
                <c:pt idx="63">
                  <c:v>21293.607430230939</c:v>
                </c:pt>
                <c:pt idx="64">
                  <c:v>21640.419419994472</c:v>
                </c:pt>
                <c:pt idx="65">
                  <c:v>21993.323334785298</c:v>
                </c:pt>
                <c:pt idx="66">
                  <c:v>22336.185939232386</c:v>
                </c:pt>
                <c:pt idx="67">
                  <c:v>22673.038955600954</c:v>
                </c:pt>
                <c:pt idx="68">
                  <c:v>22988.750950485242</c:v>
                </c:pt>
                <c:pt idx="69">
                  <c:v>23303.492522724795</c:v>
                </c:pt>
                <c:pt idx="70">
                  <c:v>23671.74455428962</c:v>
                </c:pt>
                <c:pt idx="71">
                  <c:v>24025.914882963778</c:v>
                </c:pt>
                <c:pt idx="72">
                  <c:v>24371.045855421693</c:v>
                </c:pt>
                <c:pt idx="73">
                  <c:v>24737.413595156468</c:v>
                </c:pt>
                <c:pt idx="74">
                  <c:v>25127.042058666906</c:v>
                </c:pt>
                <c:pt idx="75">
                  <c:v>25566.184487125418</c:v>
                </c:pt>
                <c:pt idx="76">
                  <c:v>25984.177723486009</c:v>
                </c:pt>
                <c:pt idx="77">
                  <c:v>26475.934830932714</c:v>
                </c:pt>
                <c:pt idx="78">
                  <c:v>26921.296714306689</c:v>
                </c:pt>
                <c:pt idx="79">
                  <c:v>27319.242077097446</c:v>
                </c:pt>
                <c:pt idx="80">
                  <c:v>27721.276342485504</c:v>
                </c:pt>
                <c:pt idx="81">
                  <c:v>28086.990134572326</c:v>
                </c:pt>
                <c:pt idx="82">
                  <c:v>28440.62378488807</c:v>
                </c:pt>
                <c:pt idx="83">
                  <c:v>28795.310912420802</c:v>
                </c:pt>
                <c:pt idx="84">
                  <c:v>29181.37059089684</c:v>
                </c:pt>
                <c:pt idx="85">
                  <c:v>29536.143924858585</c:v>
                </c:pt>
                <c:pt idx="86">
                  <c:v>29895.003862142756</c:v>
                </c:pt>
                <c:pt idx="87">
                  <c:v>30284.237284128842</c:v>
                </c:pt>
                <c:pt idx="88">
                  <c:v>30609.817523135738</c:v>
                </c:pt>
                <c:pt idx="89">
                  <c:v>30974.875749048068</c:v>
                </c:pt>
                <c:pt idx="90">
                  <c:v>31283.341923470332</c:v>
                </c:pt>
                <c:pt idx="91">
                  <c:v>31598.925993677956</c:v>
                </c:pt>
                <c:pt idx="92">
                  <c:v>31981.314693751534</c:v>
                </c:pt>
                <c:pt idx="93">
                  <c:v>32328.339197038425</c:v>
                </c:pt>
                <c:pt idx="94">
                  <c:v>32656.180602193966</c:v>
                </c:pt>
                <c:pt idx="95">
                  <c:v>32973.942054260486</c:v>
                </c:pt>
                <c:pt idx="96">
                  <c:v>33306.923651611243</c:v>
                </c:pt>
                <c:pt idx="97">
                  <c:v>33616.664534490636</c:v>
                </c:pt>
                <c:pt idx="98">
                  <c:v>33950.739410868497</c:v>
                </c:pt>
                <c:pt idx="99">
                  <c:v>34282.829940842617</c:v>
                </c:pt>
                <c:pt idx="100">
                  <c:v>34586.608189038387</c:v>
                </c:pt>
                <c:pt idx="101">
                  <c:v>34897.512371982142</c:v>
                </c:pt>
                <c:pt idx="102">
                  <c:v>35240.865223807596</c:v>
                </c:pt>
                <c:pt idx="103">
                  <c:v>35544.754228331039</c:v>
                </c:pt>
                <c:pt idx="104">
                  <c:v>35875.020408066863</c:v>
                </c:pt>
                <c:pt idx="105">
                  <c:v>36200.260673090823</c:v>
                </c:pt>
                <c:pt idx="106">
                  <c:v>36505.273806994017</c:v>
                </c:pt>
                <c:pt idx="107">
                  <c:v>36842.754591107878</c:v>
                </c:pt>
                <c:pt idx="108">
                  <c:v>37137.706068609892</c:v>
                </c:pt>
                <c:pt idx="109">
                  <c:v>37499.597728231442</c:v>
                </c:pt>
                <c:pt idx="110">
                  <c:v>37824.02182745123</c:v>
                </c:pt>
                <c:pt idx="111">
                  <c:v>38203.238569181798</c:v>
                </c:pt>
                <c:pt idx="112">
                  <c:v>38497.319367839904</c:v>
                </c:pt>
                <c:pt idx="113">
                  <c:v>38808.677216474614</c:v>
                </c:pt>
                <c:pt idx="114">
                  <c:v>39107.901082185133</c:v>
                </c:pt>
                <c:pt idx="115">
                  <c:v>39453.825615264868</c:v>
                </c:pt>
                <c:pt idx="116">
                  <c:v>39755.151336538169</c:v>
                </c:pt>
                <c:pt idx="117">
                  <c:v>40087.96900223782</c:v>
                </c:pt>
                <c:pt idx="118">
                  <c:v>40496.937959060917</c:v>
                </c:pt>
                <c:pt idx="119">
                  <c:v>40901.896874159858</c:v>
                </c:pt>
                <c:pt idx="120">
                  <c:v>41289.649013484821</c:v>
                </c:pt>
                <c:pt idx="121">
                  <c:v>41660.190189216686</c:v>
                </c:pt>
                <c:pt idx="122">
                  <c:v>41993.21011946482</c:v>
                </c:pt>
                <c:pt idx="123">
                  <c:v>42390.242484042035</c:v>
                </c:pt>
                <c:pt idx="124">
                  <c:v>42772.089823374816</c:v>
                </c:pt>
                <c:pt idx="125">
                  <c:v>43137.732766274741</c:v>
                </c:pt>
                <c:pt idx="126">
                  <c:v>43574.526019527177</c:v>
                </c:pt>
                <c:pt idx="127">
                  <c:v>43964.639952467223</c:v>
                </c:pt>
                <c:pt idx="128">
                  <c:v>44340.576658837235</c:v>
                </c:pt>
                <c:pt idx="129">
                  <c:v>44718.591385231572</c:v>
                </c:pt>
                <c:pt idx="130">
                  <c:v>45083.440249609477</c:v>
                </c:pt>
                <c:pt idx="131">
                  <c:v>45430.037968639321</c:v>
                </c:pt>
                <c:pt idx="132">
                  <c:v>45831.570917220371</c:v>
                </c:pt>
                <c:pt idx="133">
                  <c:v>46238.235972158138</c:v>
                </c:pt>
                <c:pt idx="134">
                  <c:v>46621.564361779761</c:v>
                </c:pt>
                <c:pt idx="135">
                  <c:v>47044.598812123601</c:v>
                </c:pt>
                <c:pt idx="136">
                  <c:v>47400.560470082339</c:v>
                </c:pt>
                <c:pt idx="137">
                  <c:v>47806.406071394726</c:v>
                </c:pt>
                <c:pt idx="138">
                  <c:v>48154.316001575266</c:v>
                </c:pt>
                <c:pt idx="139">
                  <c:v>48454.450215414094</c:v>
                </c:pt>
                <c:pt idx="140">
                  <c:v>48761.743594957792</c:v>
                </c:pt>
                <c:pt idx="141">
                  <c:v>49097.568554971993</c:v>
                </c:pt>
                <c:pt idx="142">
                  <c:v>49443.612074065262</c:v>
                </c:pt>
                <c:pt idx="143">
                  <c:v>49767.303871273114</c:v>
                </c:pt>
                <c:pt idx="144">
                  <c:v>50067.620486821652</c:v>
                </c:pt>
                <c:pt idx="145">
                  <c:v>50368.99174214503</c:v>
                </c:pt>
                <c:pt idx="146">
                  <c:v>50683.637127384151</c:v>
                </c:pt>
                <c:pt idx="147">
                  <c:v>50998.320747457605</c:v>
                </c:pt>
                <c:pt idx="148">
                  <c:v>51302.857433563237</c:v>
                </c:pt>
                <c:pt idx="149">
                  <c:v>51611.505690571074</c:v>
                </c:pt>
                <c:pt idx="150">
                  <c:v>51946.679340920513</c:v>
                </c:pt>
                <c:pt idx="151">
                  <c:v>52238.081506879105</c:v>
                </c:pt>
                <c:pt idx="152">
                  <c:v>52536.652170753339</c:v>
                </c:pt>
                <c:pt idx="153">
                  <c:v>52827.106025448251</c:v>
                </c:pt>
                <c:pt idx="154">
                  <c:v>53140.018899137234</c:v>
                </c:pt>
                <c:pt idx="155">
                  <c:v>53448.89226100035</c:v>
                </c:pt>
                <c:pt idx="156">
                  <c:v>53721.100871707764</c:v>
                </c:pt>
                <c:pt idx="157">
                  <c:v>54054.520468033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B-4A01-BBE5-48000FDAE5EF}"/>
            </c:ext>
          </c:extLst>
        </c:ser>
        <c:ser>
          <c:idx val="2"/>
          <c:order val="2"/>
          <c:tx>
            <c:strRef>
              <c:f>'jun21 old'!$AG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G$9:$AG$166</c:f>
              <c:numCache>
                <c:formatCode>General</c:formatCode>
                <c:ptCount val="158"/>
                <c:pt idx="0">
                  <c:v>736.04066408108088</c:v>
                </c:pt>
                <c:pt idx="1">
                  <c:v>1598.4145381653716</c:v>
                </c:pt>
                <c:pt idx="2">
                  <c:v>2399.0423247161575</c:v>
                </c:pt>
                <c:pt idx="3">
                  <c:v>3331.5289121758292</c:v>
                </c:pt>
                <c:pt idx="4">
                  <c:v>4145.86874987386</c:v>
                </c:pt>
                <c:pt idx="5">
                  <c:v>5015.5134648558105</c:v>
                </c:pt>
                <c:pt idx="6">
                  <c:v>5878.0675850027774</c:v>
                </c:pt>
                <c:pt idx="7">
                  <c:v>6741.4422225268054</c:v>
                </c:pt>
                <c:pt idx="8">
                  <c:v>7641.1078631979672</c:v>
                </c:pt>
                <c:pt idx="9">
                  <c:v>8571.0614822830885</c:v>
                </c:pt>
                <c:pt idx="10">
                  <c:v>9496.823815542426</c:v>
                </c:pt>
                <c:pt idx="11">
                  <c:v>10405.645569185643</c:v>
                </c:pt>
                <c:pt idx="12">
                  <c:v>11357.358741790827</c:v>
                </c:pt>
                <c:pt idx="13">
                  <c:v>12312.69396729521</c:v>
                </c:pt>
                <c:pt idx="14">
                  <c:v>13313.673169083972</c:v>
                </c:pt>
                <c:pt idx="15">
                  <c:v>14354.315349678796</c:v>
                </c:pt>
                <c:pt idx="16">
                  <c:v>15543.702314834913</c:v>
                </c:pt>
                <c:pt idx="17">
                  <c:v>16762.654853517848</c:v>
                </c:pt>
                <c:pt idx="18">
                  <c:v>18002.34107842073</c:v>
                </c:pt>
                <c:pt idx="19">
                  <c:v>19243.28331916557</c:v>
                </c:pt>
                <c:pt idx="20">
                  <c:v>20555.294795886013</c:v>
                </c:pt>
                <c:pt idx="21">
                  <c:v>21952.709445706849</c:v>
                </c:pt>
                <c:pt idx="22">
                  <c:v>23302.80187652407</c:v>
                </c:pt>
                <c:pt idx="23">
                  <c:v>24543.883471586611</c:v>
                </c:pt>
                <c:pt idx="24">
                  <c:v>25730.256985293709</c:v>
                </c:pt>
                <c:pt idx="25">
                  <c:v>26815.830827992293</c:v>
                </c:pt>
                <c:pt idx="26">
                  <c:v>27836.46466298286</c:v>
                </c:pt>
                <c:pt idx="27">
                  <c:v>28901.846398468948</c:v>
                </c:pt>
                <c:pt idx="28">
                  <c:v>29933.185036854818</c:v>
                </c:pt>
                <c:pt idx="29">
                  <c:v>30971.768085460946</c:v>
                </c:pt>
                <c:pt idx="30">
                  <c:v>32105.601943150261</c:v>
                </c:pt>
                <c:pt idx="31">
                  <c:v>33279.00863665076</c:v>
                </c:pt>
                <c:pt idx="32">
                  <c:v>34406.950704240975</c:v>
                </c:pt>
                <c:pt idx="33">
                  <c:v>35479.064695399815</c:v>
                </c:pt>
                <c:pt idx="34">
                  <c:v>36520.242464307856</c:v>
                </c:pt>
                <c:pt idx="35">
                  <c:v>37546.722349495933</c:v>
                </c:pt>
                <c:pt idx="36">
                  <c:v>38587.966174416601</c:v>
                </c:pt>
                <c:pt idx="37">
                  <c:v>39636.349395427264</c:v>
                </c:pt>
                <c:pt idx="38">
                  <c:v>40767.582128537382</c:v>
                </c:pt>
                <c:pt idx="39">
                  <c:v>41876.504623687848</c:v>
                </c:pt>
                <c:pt idx="40">
                  <c:v>42924.466016761682</c:v>
                </c:pt>
                <c:pt idx="41">
                  <c:v>44041.740238002334</c:v>
                </c:pt>
                <c:pt idx="42">
                  <c:v>45107.616961704829</c:v>
                </c:pt>
                <c:pt idx="43">
                  <c:v>46119.41060403351</c:v>
                </c:pt>
                <c:pt idx="44">
                  <c:v>47136.425361486494</c:v>
                </c:pt>
                <c:pt idx="45">
                  <c:v>48092.060489610478</c:v>
                </c:pt>
                <c:pt idx="46">
                  <c:v>48948.07916710736</c:v>
                </c:pt>
                <c:pt idx="47">
                  <c:v>49923.608823747702</c:v>
                </c:pt>
                <c:pt idx="48">
                  <c:v>50880.087403091122</c:v>
                </c:pt>
                <c:pt idx="49">
                  <c:v>51812.900027417294</c:v>
                </c:pt>
                <c:pt idx="50">
                  <c:v>52737.944871555374</c:v>
                </c:pt>
                <c:pt idx="51">
                  <c:v>53732.45764827128</c:v>
                </c:pt>
                <c:pt idx="52">
                  <c:v>54589.99586973933</c:v>
                </c:pt>
                <c:pt idx="53">
                  <c:v>55510.408523420781</c:v>
                </c:pt>
                <c:pt idx="54">
                  <c:v>56634.368464120438</c:v>
                </c:pt>
                <c:pt idx="55">
                  <c:v>57643.007223981032</c:v>
                </c:pt>
                <c:pt idx="56">
                  <c:v>58707.593241284085</c:v>
                </c:pt>
                <c:pt idx="57">
                  <c:v>59708.000154360365</c:v>
                </c:pt>
                <c:pt idx="58">
                  <c:v>60723.659618766185</c:v>
                </c:pt>
                <c:pt idx="59">
                  <c:v>61691.940570764506</c:v>
                </c:pt>
                <c:pt idx="60">
                  <c:v>62655.250539790242</c:v>
                </c:pt>
                <c:pt idx="61">
                  <c:v>63644.811734543902</c:v>
                </c:pt>
                <c:pt idx="62">
                  <c:v>64709.139124178662</c:v>
                </c:pt>
                <c:pt idx="63">
                  <c:v>65739.085620607628</c:v>
                </c:pt>
                <c:pt idx="64">
                  <c:v>66815.198250003144</c:v>
                </c:pt>
                <c:pt idx="65">
                  <c:v>67900.829268681235</c:v>
                </c:pt>
                <c:pt idx="66">
                  <c:v>68943.97632465513</c:v>
                </c:pt>
                <c:pt idx="67">
                  <c:v>70035.813352792786</c:v>
                </c:pt>
                <c:pt idx="68">
                  <c:v>71112.549917339536</c:v>
                </c:pt>
                <c:pt idx="69">
                  <c:v>72117.008442971244</c:v>
                </c:pt>
                <c:pt idx="70">
                  <c:v>73153.682513705367</c:v>
                </c:pt>
                <c:pt idx="71">
                  <c:v>74192.593997817792</c:v>
                </c:pt>
                <c:pt idx="72">
                  <c:v>75229.212294626748</c:v>
                </c:pt>
                <c:pt idx="73">
                  <c:v>76359.296188937762</c:v>
                </c:pt>
                <c:pt idx="74">
                  <c:v>77467.120435030505</c:v>
                </c:pt>
                <c:pt idx="75">
                  <c:v>78723.91944567021</c:v>
                </c:pt>
                <c:pt idx="76">
                  <c:v>80160.783439679333</c:v>
                </c:pt>
                <c:pt idx="77">
                  <c:v>81571.466728604617</c:v>
                </c:pt>
                <c:pt idx="78">
                  <c:v>82937.192941530637</c:v>
                </c:pt>
                <c:pt idx="79">
                  <c:v>84151.44098179815</c:v>
                </c:pt>
                <c:pt idx="80">
                  <c:v>85296.946561665478</c:v>
                </c:pt>
                <c:pt idx="81">
                  <c:v>86372.103817309951</c:v>
                </c:pt>
                <c:pt idx="82">
                  <c:v>87444.931456703984</c:v>
                </c:pt>
                <c:pt idx="83">
                  <c:v>88491.367539434446</c:v>
                </c:pt>
                <c:pt idx="84">
                  <c:v>89535.514779691497</c:v>
                </c:pt>
                <c:pt idx="85">
                  <c:v>90588.044962227417</c:v>
                </c:pt>
                <c:pt idx="86">
                  <c:v>91648.933811926865</c:v>
                </c:pt>
                <c:pt idx="87">
                  <c:v>92726.13638188722</c:v>
                </c:pt>
                <c:pt idx="88">
                  <c:v>93743.462641901744</c:v>
                </c:pt>
                <c:pt idx="89">
                  <c:v>94762.965991409088</c:v>
                </c:pt>
                <c:pt idx="90">
                  <c:v>95777.57450395808</c:v>
                </c:pt>
                <c:pt idx="91">
                  <c:v>96737.033660248519</c:v>
                </c:pt>
                <c:pt idx="92">
                  <c:v>97750.693039953781</c:v>
                </c:pt>
                <c:pt idx="93">
                  <c:v>98722.540538468762</c:v>
                </c:pt>
                <c:pt idx="94">
                  <c:v>99673.765904850603</c:v>
                </c:pt>
                <c:pt idx="95">
                  <c:v>100596.52817685949</c:v>
                </c:pt>
                <c:pt idx="96">
                  <c:v>101497.90956819803</c:v>
                </c:pt>
                <c:pt idx="97">
                  <c:v>102405.95941629481</c:v>
                </c:pt>
                <c:pt idx="98">
                  <c:v>103269.11364898599</c:v>
                </c:pt>
                <c:pt idx="99">
                  <c:v>104141.58381113238</c:v>
                </c:pt>
                <c:pt idx="100">
                  <c:v>105017.244328884</c:v>
                </c:pt>
                <c:pt idx="101">
                  <c:v>105865.63023618373</c:v>
                </c:pt>
                <c:pt idx="102">
                  <c:v>106799.77980499624</c:v>
                </c:pt>
                <c:pt idx="103">
                  <c:v>107647.63491209752</c:v>
                </c:pt>
                <c:pt idx="104">
                  <c:v>108506.48992457657</c:v>
                </c:pt>
                <c:pt idx="105">
                  <c:v>109443.82265039101</c:v>
                </c:pt>
                <c:pt idx="106">
                  <c:v>110325.44911565067</c:v>
                </c:pt>
                <c:pt idx="107">
                  <c:v>111156.69566862783</c:v>
                </c:pt>
                <c:pt idx="108">
                  <c:v>112008.38192323022</c:v>
                </c:pt>
                <c:pt idx="109">
                  <c:v>112863.23418577161</c:v>
                </c:pt>
                <c:pt idx="110">
                  <c:v>113786.58177944199</c:v>
                </c:pt>
                <c:pt idx="111">
                  <c:v>114778.2400720142</c:v>
                </c:pt>
                <c:pt idx="112">
                  <c:v>115661.39401405033</c:v>
                </c:pt>
                <c:pt idx="113">
                  <c:v>116509.97239849783</c:v>
                </c:pt>
                <c:pt idx="114">
                  <c:v>117390.76702918814</c:v>
                </c:pt>
                <c:pt idx="115">
                  <c:v>118271.23836622918</c:v>
                </c:pt>
                <c:pt idx="116">
                  <c:v>119135.18143733677</c:v>
                </c:pt>
                <c:pt idx="117">
                  <c:v>120008.19033352901</c:v>
                </c:pt>
                <c:pt idx="118">
                  <c:v>120994.00973995634</c:v>
                </c:pt>
                <c:pt idx="119">
                  <c:v>121927.54503649127</c:v>
                </c:pt>
                <c:pt idx="120">
                  <c:v>122889.52323259557</c:v>
                </c:pt>
                <c:pt idx="121">
                  <c:v>123808.70422604369</c:v>
                </c:pt>
                <c:pt idx="122">
                  <c:v>124750.34571434469</c:v>
                </c:pt>
                <c:pt idx="123">
                  <c:v>125755.78651647689</c:v>
                </c:pt>
                <c:pt idx="124">
                  <c:v>126758.19586467813</c:v>
                </c:pt>
                <c:pt idx="125">
                  <c:v>127804.76852796026</c:v>
                </c:pt>
                <c:pt idx="126">
                  <c:v>128821.33047444743</c:v>
                </c:pt>
                <c:pt idx="127">
                  <c:v>129923.09485881444</c:v>
                </c:pt>
                <c:pt idx="128">
                  <c:v>130985.61914765797</c:v>
                </c:pt>
                <c:pt idx="129">
                  <c:v>132079.4112820467</c:v>
                </c:pt>
                <c:pt idx="130">
                  <c:v>133066.27506893242</c:v>
                </c:pt>
                <c:pt idx="131">
                  <c:v>134048.47612701671</c:v>
                </c:pt>
                <c:pt idx="132">
                  <c:v>135007.65959107189</c:v>
                </c:pt>
                <c:pt idx="133">
                  <c:v>136020.58404440462</c:v>
                </c:pt>
                <c:pt idx="134">
                  <c:v>137017.16836836975</c:v>
                </c:pt>
                <c:pt idx="135">
                  <c:v>138118.01548591859</c:v>
                </c:pt>
                <c:pt idx="136">
                  <c:v>139100.31265512173</c:v>
                </c:pt>
                <c:pt idx="137">
                  <c:v>140031.54280300142</c:v>
                </c:pt>
                <c:pt idx="138">
                  <c:v>140939.99697176387</c:v>
                </c:pt>
                <c:pt idx="139">
                  <c:v>141803.40486895657</c:v>
                </c:pt>
                <c:pt idx="140">
                  <c:v>142675.56967834776</c:v>
                </c:pt>
                <c:pt idx="141">
                  <c:v>143491.30648096587</c:v>
                </c:pt>
                <c:pt idx="142">
                  <c:v>144369.37840854228</c:v>
                </c:pt>
                <c:pt idx="143">
                  <c:v>145272.60008467955</c:v>
                </c:pt>
                <c:pt idx="144">
                  <c:v>146094.92833873851</c:v>
                </c:pt>
                <c:pt idx="145">
                  <c:v>146913.69622317608</c:v>
                </c:pt>
                <c:pt idx="146">
                  <c:v>147705.15173500314</c:v>
                </c:pt>
                <c:pt idx="147">
                  <c:v>148534.82378513046</c:v>
                </c:pt>
                <c:pt idx="148">
                  <c:v>149310.2738572135</c:v>
                </c:pt>
                <c:pt idx="149">
                  <c:v>150092.84775604532</c:v>
                </c:pt>
                <c:pt idx="150">
                  <c:v>150902.89856374264</c:v>
                </c:pt>
                <c:pt idx="151">
                  <c:v>151702.91427525351</c:v>
                </c:pt>
                <c:pt idx="152">
                  <c:v>152485.60539934918</c:v>
                </c:pt>
                <c:pt idx="153">
                  <c:v>153235.59495647508</c:v>
                </c:pt>
                <c:pt idx="154">
                  <c:v>154071.31541473727</c:v>
                </c:pt>
                <c:pt idx="155">
                  <c:v>154918.0614588403</c:v>
                </c:pt>
                <c:pt idx="156">
                  <c:v>155574.50388877196</c:v>
                </c:pt>
                <c:pt idx="157">
                  <c:v>156316.4549322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B-4A01-BBE5-48000FDAE5EF}"/>
            </c:ext>
          </c:extLst>
        </c:ser>
        <c:ser>
          <c:idx val="3"/>
          <c:order val="3"/>
          <c:tx>
            <c:strRef>
              <c:f>'jun21 old'!$AH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H$9:$AH$166</c:f>
              <c:numCache>
                <c:formatCode>General</c:formatCode>
                <c:ptCount val="158"/>
                <c:pt idx="0">
                  <c:v>1013.141657167145</c:v>
                </c:pt>
                <c:pt idx="1">
                  <c:v>2153.6506830389617</c:v>
                </c:pt>
                <c:pt idx="2">
                  <c:v>3239.4516737260019</c:v>
                </c:pt>
                <c:pt idx="3">
                  <c:v>4469.1548706772228</c:v>
                </c:pt>
                <c:pt idx="4">
                  <c:v>5574.7423292202238</c:v>
                </c:pt>
                <c:pt idx="5">
                  <c:v>6735.6700566500567</c:v>
                </c:pt>
                <c:pt idx="6">
                  <c:v>7874.5261723468848</c:v>
                </c:pt>
                <c:pt idx="7">
                  <c:v>9036.2631292859551</c:v>
                </c:pt>
                <c:pt idx="8">
                  <c:v>10230.321995525766</c:v>
                </c:pt>
                <c:pt idx="9">
                  <c:v>11480.742552751537</c:v>
                </c:pt>
                <c:pt idx="10">
                  <c:v>12726.009185528585</c:v>
                </c:pt>
                <c:pt idx="11">
                  <c:v>13939.348525182217</c:v>
                </c:pt>
                <c:pt idx="12">
                  <c:v>15193.612639310724</c:v>
                </c:pt>
                <c:pt idx="13">
                  <c:v>16482.595898995827</c:v>
                </c:pt>
                <c:pt idx="14">
                  <c:v>17798.224390705218</c:v>
                </c:pt>
                <c:pt idx="15">
                  <c:v>19164.578181808232</c:v>
                </c:pt>
                <c:pt idx="16">
                  <c:v>20690.741761938858</c:v>
                </c:pt>
                <c:pt idx="17">
                  <c:v>22253.528871821582</c:v>
                </c:pt>
                <c:pt idx="18">
                  <c:v>23861.152768909447</c:v>
                </c:pt>
                <c:pt idx="19">
                  <c:v>25470.077392604471</c:v>
                </c:pt>
                <c:pt idx="20">
                  <c:v>27222.317470213733</c:v>
                </c:pt>
                <c:pt idx="21">
                  <c:v>29027.920760518806</c:v>
                </c:pt>
                <c:pt idx="22">
                  <c:v>30811.327492889126</c:v>
                </c:pt>
                <c:pt idx="23">
                  <c:v>32451.668460101115</c:v>
                </c:pt>
                <c:pt idx="24">
                  <c:v>34020.293998241686</c:v>
                </c:pt>
                <c:pt idx="25">
                  <c:v>35477.128826810207</c:v>
                </c:pt>
                <c:pt idx="26">
                  <c:v>36825.91697222057</c:v>
                </c:pt>
                <c:pt idx="27">
                  <c:v>38228.525762055084</c:v>
                </c:pt>
                <c:pt idx="28">
                  <c:v>39590.106016326237</c:v>
                </c:pt>
                <c:pt idx="29">
                  <c:v>40958.970810862666</c:v>
                </c:pt>
                <c:pt idx="30">
                  <c:v>42442.202889027445</c:v>
                </c:pt>
                <c:pt idx="31">
                  <c:v>43979.108219231413</c:v>
                </c:pt>
                <c:pt idx="32">
                  <c:v>45447.495071155179</c:v>
                </c:pt>
                <c:pt idx="33">
                  <c:v>46859.090832617498</c:v>
                </c:pt>
                <c:pt idx="34">
                  <c:v>48212.669963096472</c:v>
                </c:pt>
                <c:pt idx="35">
                  <c:v>49585.746525720635</c:v>
                </c:pt>
                <c:pt idx="36">
                  <c:v>50949.515142420423</c:v>
                </c:pt>
                <c:pt idx="37">
                  <c:v>52368.696214309042</c:v>
                </c:pt>
                <c:pt idx="38">
                  <c:v>53864.741890619975</c:v>
                </c:pt>
                <c:pt idx="39">
                  <c:v>55332.490961280004</c:v>
                </c:pt>
                <c:pt idx="40">
                  <c:v>56746.359203652217</c:v>
                </c:pt>
                <c:pt idx="41">
                  <c:v>58208.472162410122</c:v>
                </c:pt>
                <c:pt idx="42">
                  <c:v>59616.213078718327</c:v>
                </c:pt>
                <c:pt idx="43">
                  <c:v>60988.013347893633</c:v>
                </c:pt>
                <c:pt idx="44">
                  <c:v>62333.900932860568</c:v>
                </c:pt>
                <c:pt idx="45">
                  <c:v>63616.437153183237</c:v>
                </c:pt>
                <c:pt idx="46">
                  <c:v>64801.408590477651</c:v>
                </c:pt>
                <c:pt idx="47">
                  <c:v>66088.827382590593</c:v>
                </c:pt>
                <c:pt idx="48">
                  <c:v>67375.344889685744</c:v>
                </c:pt>
                <c:pt idx="49">
                  <c:v>68597.983006548486</c:v>
                </c:pt>
                <c:pt idx="50">
                  <c:v>69812.888562012944</c:v>
                </c:pt>
                <c:pt idx="51">
                  <c:v>71161.718591879413</c:v>
                </c:pt>
                <c:pt idx="52">
                  <c:v>72316.234913052176</c:v>
                </c:pt>
                <c:pt idx="53">
                  <c:v>73534.668582147948</c:v>
                </c:pt>
                <c:pt idx="54">
                  <c:v>75005.019357830242</c:v>
                </c:pt>
                <c:pt idx="55">
                  <c:v>76335.921306003351</c:v>
                </c:pt>
                <c:pt idx="56">
                  <c:v>77722.809672147545</c:v>
                </c:pt>
                <c:pt idx="57">
                  <c:v>79044.550782120627</c:v>
                </c:pt>
                <c:pt idx="58">
                  <c:v>80394.680206358025</c:v>
                </c:pt>
                <c:pt idx="59">
                  <c:v>81668.252462329387</c:v>
                </c:pt>
                <c:pt idx="60">
                  <c:v>82949.990731921498</c:v>
                </c:pt>
                <c:pt idx="61">
                  <c:v>84234.839361996026</c:v>
                </c:pt>
                <c:pt idx="62">
                  <c:v>85631.783457720128</c:v>
                </c:pt>
                <c:pt idx="63">
                  <c:v>87032.69305083857</c:v>
                </c:pt>
                <c:pt idx="64">
                  <c:v>88455.61766999762</c:v>
                </c:pt>
                <c:pt idx="65">
                  <c:v>89894.152603466529</c:v>
                </c:pt>
                <c:pt idx="66">
                  <c:v>91280.162263887512</c:v>
                </c:pt>
                <c:pt idx="67">
                  <c:v>92708.852308393747</c:v>
                </c:pt>
                <c:pt idx="68">
                  <c:v>94101.300867824786</c:v>
                </c:pt>
                <c:pt idx="69">
                  <c:v>95420.500965696032</c:v>
                </c:pt>
                <c:pt idx="70">
                  <c:v>96825.427067994984</c:v>
                </c:pt>
                <c:pt idx="71">
                  <c:v>98218.508880781563</c:v>
                </c:pt>
                <c:pt idx="72">
                  <c:v>99600.258150048438</c:v>
                </c:pt>
                <c:pt idx="73">
                  <c:v>101096.70978409423</c:v>
                </c:pt>
                <c:pt idx="74">
                  <c:v>102594.16249369741</c:v>
                </c:pt>
                <c:pt idx="75">
                  <c:v>104290.10393279562</c:v>
                </c:pt>
                <c:pt idx="76">
                  <c:v>106144.96116316534</c:v>
                </c:pt>
                <c:pt idx="77">
                  <c:v>108047.40155953733</c:v>
                </c:pt>
                <c:pt idx="78">
                  <c:v>109858.48965583733</c:v>
                </c:pt>
                <c:pt idx="79">
                  <c:v>111470.68305889559</c:v>
                </c:pt>
                <c:pt idx="80">
                  <c:v>113018.22290415099</c:v>
                </c:pt>
                <c:pt idx="81">
                  <c:v>114459.09395188227</c:v>
                </c:pt>
                <c:pt idx="82">
                  <c:v>115885.55524159205</c:v>
                </c:pt>
                <c:pt idx="83">
                  <c:v>117286.67845185524</c:v>
                </c:pt>
                <c:pt idx="84">
                  <c:v>118716.88537058834</c:v>
                </c:pt>
                <c:pt idx="85">
                  <c:v>120124.188887086</c:v>
                </c:pt>
                <c:pt idx="86">
                  <c:v>121543.93767406962</c:v>
                </c:pt>
                <c:pt idx="87">
                  <c:v>123010.37366601606</c:v>
                </c:pt>
                <c:pt idx="88">
                  <c:v>124353.28016503749</c:v>
                </c:pt>
                <c:pt idx="89">
                  <c:v>125737.84174045715</c:v>
                </c:pt>
                <c:pt idx="90">
                  <c:v>127060.91642742841</c:v>
                </c:pt>
                <c:pt idx="91">
                  <c:v>128335.95965392647</c:v>
                </c:pt>
                <c:pt idx="92">
                  <c:v>129732.00773370531</c:v>
                </c:pt>
                <c:pt idx="93">
                  <c:v>131050.87973550719</c:v>
                </c:pt>
                <c:pt idx="94">
                  <c:v>132329.94650704457</c:v>
                </c:pt>
                <c:pt idx="95">
                  <c:v>133570.47023111998</c:v>
                </c:pt>
                <c:pt idx="96">
                  <c:v>134804.83321980928</c:v>
                </c:pt>
                <c:pt idx="97">
                  <c:v>136022.62395078543</c:v>
                </c:pt>
                <c:pt idx="98">
                  <c:v>137219.85305985447</c:v>
                </c:pt>
                <c:pt idx="99">
                  <c:v>138424.41375197499</c:v>
                </c:pt>
                <c:pt idx="100">
                  <c:v>139603.85251792238</c:v>
                </c:pt>
                <c:pt idx="101">
                  <c:v>140763.14260816586</c:v>
                </c:pt>
                <c:pt idx="102">
                  <c:v>142040.64502880385</c:v>
                </c:pt>
                <c:pt idx="103">
                  <c:v>143192.38914042857</c:v>
                </c:pt>
                <c:pt idx="104">
                  <c:v>144381.51033264343</c:v>
                </c:pt>
                <c:pt idx="105">
                  <c:v>145644.08332348184</c:v>
                </c:pt>
                <c:pt idx="106">
                  <c:v>146830.72292264469</c:v>
                </c:pt>
                <c:pt idx="107">
                  <c:v>147999.45025973569</c:v>
                </c:pt>
                <c:pt idx="108">
                  <c:v>149146.08799184012</c:v>
                </c:pt>
                <c:pt idx="109">
                  <c:v>150362.83191400307</c:v>
                </c:pt>
                <c:pt idx="110">
                  <c:v>151610.60360689322</c:v>
                </c:pt>
                <c:pt idx="111">
                  <c:v>152981.47864119601</c:v>
                </c:pt>
                <c:pt idx="112">
                  <c:v>154158.71338189024</c:v>
                </c:pt>
                <c:pt idx="113">
                  <c:v>155318.64961497244</c:v>
                </c:pt>
                <c:pt idx="114">
                  <c:v>156498.66811137326</c:v>
                </c:pt>
                <c:pt idx="115">
                  <c:v>157725.06398149405</c:v>
                </c:pt>
                <c:pt idx="116">
                  <c:v>158890.33277387492</c:v>
                </c:pt>
                <c:pt idx="117">
                  <c:v>160096.15933576683</c:v>
                </c:pt>
                <c:pt idx="118">
                  <c:v>161490.94769901724</c:v>
                </c:pt>
                <c:pt idx="119">
                  <c:v>162829.44191065113</c:v>
                </c:pt>
                <c:pt idx="120">
                  <c:v>164179.17224608039</c:v>
                </c:pt>
                <c:pt idx="121">
                  <c:v>165468.89441526038</c:v>
                </c:pt>
                <c:pt idx="122">
                  <c:v>166743.55583380951</c:v>
                </c:pt>
                <c:pt idx="123">
                  <c:v>168146.02900051893</c:v>
                </c:pt>
                <c:pt idx="124">
                  <c:v>169530.28568805294</c:v>
                </c:pt>
                <c:pt idx="125">
                  <c:v>170942.501294235</c:v>
                </c:pt>
                <c:pt idx="126">
                  <c:v>172395.8564939746</c:v>
                </c:pt>
                <c:pt idx="127">
                  <c:v>173887.73481128167</c:v>
                </c:pt>
                <c:pt idx="128">
                  <c:v>175326.19580649521</c:v>
                </c:pt>
                <c:pt idx="129">
                  <c:v>176798.00266727828</c:v>
                </c:pt>
                <c:pt idx="130">
                  <c:v>178149.71531854189</c:v>
                </c:pt>
                <c:pt idx="131">
                  <c:v>179478.51409565602</c:v>
                </c:pt>
                <c:pt idx="132">
                  <c:v>180839.23050829227</c:v>
                </c:pt>
                <c:pt idx="133">
                  <c:v>182258.82001656276</c:v>
                </c:pt>
                <c:pt idx="134">
                  <c:v>183638.73273014952</c:v>
                </c:pt>
                <c:pt idx="135">
                  <c:v>185162.6142980422</c:v>
                </c:pt>
                <c:pt idx="136">
                  <c:v>186500.87312520406</c:v>
                </c:pt>
                <c:pt idx="137">
                  <c:v>187837.94887439616</c:v>
                </c:pt>
                <c:pt idx="138">
                  <c:v>189094.31297333914</c:v>
                </c:pt>
                <c:pt idx="139">
                  <c:v>190257.85508437065</c:v>
                </c:pt>
                <c:pt idx="140">
                  <c:v>191437.31327330554</c:v>
                </c:pt>
                <c:pt idx="141">
                  <c:v>192588.87503593788</c:v>
                </c:pt>
                <c:pt idx="142">
                  <c:v>193812.99048260754</c:v>
                </c:pt>
                <c:pt idx="143">
                  <c:v>195039.90395595267</c:v>
                </c:pt>
                <c:pt idx="144">
                  <c:v>196162.54882556017</c:v>
                </c:pt>
                <c:pt idx="145">
                  <c:v>197282.68796532112</c:v>
                </c:pt>
                <c:pt idx="146">
                  <c:v>198388.7888623873</c:v>
                </c:pt>
                <c:pt idx="147">
                  <c:v>199533.14453258808</c:v>
                </c:pt>
                <c:pt idx="148">
                  <c:v>200613.13129077674</c:v>
                </c:pt>
                <c:pt idx="149">
                  <c:v>201704.35344661638</c:v>
                </c:pt>
                <c:pt idx="150">
                  <c:v>202849.57790466317</c:v>
                </c:pt>
                <c:pt idx="151">
                  <c:v>203940.99578213261</c:v>
                </c:pt>
                <c:pt idx="152">
                  <c:v>205022.25757010252</c:v>
                </c:pt>
                <c:pt idx="153">
                  <c:v>206062.70098192332</c:v>
                </c:pt>
                <c:pt idx="154">
                  <c:v>207211.33431387451</c:v>
                </c:pt>
                <c:pt idx="155">
                  <c:v>208366.95371984065</c:v>
                </c:pt>
                <c:pt idx="156">
                  <c:v>209295.60476047971</c:v>
                </c:pt>
                <c:pt idx="157">
                  <c:v>210370.97540024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B-4A01-BBE5-48000FDAE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43-4E17-A12D-302E60A89CC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43-4E17-A12D-302E60A89CC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43-4E17-A12D-302E60A89CC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43-4E17-A12D-302E60A89CC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jun21 old'!$AB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B$9:$AB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895306859205781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4190922159553</c:v>
                </c:pt>
                <c:pt idx="69">
                  <c:v>1.1160272001992788</c:v>
                </c:pt>
                <c:pt idx="70">
                  <c:v>1.0855002407280965</c:v>
                </c:pt>
                <c:pt idx="71">
                  <c:v>1.2631871157625159</c:v>
                </c:pt>
                <c:pt idx="72">
                  <c:v>1.2375896540362974</c:v>
                </c:pt>
                <c:pt idx="73">
                  <c:v>1.3830149750801475</c:v>
                </c:pt>
                <c:pt idx="74">
                  <c:v>1.3352289659507186</c:v>
                </c:pt>
                <c:pt idx="75">
                  <c:v>1.3111205964243913</c:v>
                </c:pt>
                <c:pt idx="76">
                  <c:v>1.3185128036384963</c:v>
                </c:pt>
                <c:pt idx="77">
                  <c:v>1.4611864241520052</c:v>
                </c:pt>
                <c:pt idx="78">
                  <c:v>1.47999522769405</c:v>
                </c:pt>
                <c:pt idx="79">
                  <c:v>1.5105617886147491</c:v>
                </c:pt>
                <c:pt idx="80">
                  <c:v>1.3818904958202247</c:v>
                </c:pt>
                <c:pt idx="81">
                  <c:v>1.3393161014458381</c:v>
                </c:pt>
                <c:pt idx="82">
                  <c:v>1.4845146186440887</c:v>
                </c:pt>
                <c:pt idx="83">
                  <c:v>1.5395688994693348</c:v>
                </c:pt>
                <c:pt idx="84">
                  <c:v>1.4406488247257196</c:v>
                </c:pt>
                <c:pt idx="85">
                  <c:v>1.3852132345944184</c:v>
                </c:pt>
                <c:pt idx="86">
                  <c:v>1.4288264136880344</c:v>
                </c:pt>
                <c:pt idx="87">
                  <c:v>1.3453734992011714</c:v>
                </c:pt>
                <c:pt idx="88">
                  <c:v>1.2246823566689389</c:v>
                </c:pt>
                <c:pt idx="89">
                  <c:v>1.0940569336302137</c:v>
                </c:pt>
                <c:pt idx="90">
                  <c:v>1.1383700005368156</c:v>
                </c:pt>
                <c:pt idx="91">
                  <c:v>1.1198592431565024</c:v>
                </c:pt>
                <c:pt idx="92">
                  <c:v>1.0933295176537738</c:v>
                </c:pt>
                <c:pt idx="93">
                  <c:v>1.0595749738410625</c:v>
                </c:pt>
                <c:pt idx="94">
                  <c:v>1.1116908549018811</c:v>
                </c:pt>
                <c:pt idx="95">
                  <c:v>1.0712632114586007</c:v>
                </c:pt>
                <c:pt idx="96">
                  <c:v>1.0749816641479621</c:v>
                </c:pt>
                <c:pt idx="97">
                  <c:v>1.1846008243958297</c:v>
                </c:pt>
                <c:pt idx="98">
                  <c:v>1.320150669160965</c:v>
                </c:pt>
                <c:pt idx="99">
                  <c:v>1.3342862293959998</c:v>
                </c:pt>
                <c:pt idx="100">
                  <c:v>1.2477567287690621</c:v>
                </c:pt>
                <c:pt idx="101">
                  <c:v>1.3068320306548928</c:v>
                </c:pt>
                <c:pt idx="102">
                  <c:v>1.2327607181879279</c:v>
                </c:pt>
                <c:pt idx="103">
                  <c:v>1.254913467394525</c:v>
                </c:pt>
                <c:pt idx="104">
                  <c:v>1.2400085307211899</c:v>
                </c:pt>
                <c:pt idx="105">
                  <c:v>1.2988902444573964</c:v>
                </c:pt>
                <c:pt idx="106">
                  <c:v>1.3939760266263217</c:v>
                </c:pt>
                <c:pt idx="107">
                  <c:v>1.3252439854982312</c:v>
                </c:pt>
                <c:pt idx="108">
                  <c:v>1.4099859737656488</c:v>
                </c:pt>
                <c:pt idx="109">
                  <c:v>1.4818826297884842</c:v>
                </c:pt>
                <c:pt idx="110">
                  <c:v>1.5072060503974052</c:v>
                </c:pt>
                <c:pt idx="111">
                  <c:v>1.6552803948629533</c:v>
                </c:pt>
                <c:pt idx="112">
                  <c:v>1.5926406499353809</c:v>
                </c:pt>
                <c:pt idx="113">
                  <c:v>1.464160732676544</c:v>
                </c:pt>
                <c:pt idx="114">
                  <c:v>1.5552016400390698</c:v>
                </c:pt>
                <c:pt idx="115">
                  <c:v>1.6295543102458645</c:v>
                </c:pt>
                <c:pt idx="116">
                  <c:v>1.5797198151244041</c:v>
                </c:pt>
                <c:pt idx="117">
                  <c:v>1.6432437166018032</c:v>
                </c:pt>
                <c:pt idx="118">
                  <c:v>1.5941749914996977</c:v>
                </c:pt>
                <c:pt idx="119">
                  <c:v>1.552419239299285</c:v>
                </c:pt>
                <c:pt idx="120">
                  <c:v>1.5332019159534866</c:v>
                </c:pt>
                <c:pt idx="121">
                  <c:v>1.543725610135622</c:v>
                </c:pt>
                <c:pt idx="122">
                  <c:v>1.5126960838784511</c:v>
                </c:pt>
                <c:pt idx="123">
                  <c:v>1.5593455479555671</c:v>
                </c:pt>
                <c:pt idx="124">
                  <c:v>1.6668299658928452</c:v>
                </c:pt>
                <c:pt idx="125">
                  <c:v>1.5173734284722054</c:v>
                </c:pt>
                <c:pt idx="126">
                  <c:v>1.6300961662564781</c:v>
                </c:pt>
                <c:pt idx="127">
                  <c:v>1.4566406724683219</c:v>
                </c:pt>
                <c:pt idx="128">
                  <c:v>1.5343959324673948</c:v>
                </c:pt>
                <c:pt idx="129">
                  <c:v>1.4633126827554774</c:v>
                </c:pt>
                <c:pt idx="130">
                  <c:v>1.6783130301695854</c:v>
                </c:pt>
                <c:pt idx="131">
                  <c:v>1.3829665453608084</c:v>
                </c:pt>
                <c:pt idx="132">
                  <c:v>1.6448205821927573</c:v>
                </c:pt>
                <c:pt idx="133">
                  <c:v>1.4912476896377991</c:v>
                </c:pt>
                <c:pt idx="134">
                  <c:v>1.4674797474788068</c:v>
                </c:pt>
                <c:pt idx="135">
                  <c:v>1.4018583034189351</c:v>
                </c:pt>
                <c:pt idx="136">
                  <c:v>1.3724632545610727</c:v>
                </c:pt>
                <c:pt idx="137">
                  <c:v>1.5446727268790468</c:v>
                </c:pt>
                <c:pt idx="138">
                  <c:v>1.4897219807666184</c:v>
                </c:pt>
                <c:pt idx="139">
                  <c:v>1.5025699761101021</c:v>
                </c:pt>
                <c:pt idx="140">
                  <c:v>1.6533460134206683</c:v>
                </c:pt>
                <c:pt idx="141">
                  <c:v>1.6384915753222709</c:v>
                </c:pt>
                <c:pt idx="142">
                  <c:v>1.4815321404944854</c:v>
                </c:pt>
                <c:pt idx="143">
                  <c:v>1.5259112323151809</c:v>
                </c:pt>
                <c:pt idx="144">
                  <c:v>1.5133065968131401</c:v>
                </c:pt>
                <c:pt idx="145">
                  <c:v>1.6195905607668926</c:v>
                </c:pt>
                <c:pt idx="146">
                  <c:v>1.577355181776811</c:v>
                </c:pt>
                <c:pt idx="147">
                  <c:v>1.4720376592861582</c:v>
                </c:pt>
                <c:pt idx="148">
                  <c:v>1.5511301032910023</c:v>
                </c:pt>
                <c:pt idx="149">
                  <c:v>1.5045255209171</c:v>
                </c:pt>
                <c:pt idx="150">
                  <c:v>1.5551822295231421</c:v>
                </c:pt>
                <c:pt idx="151">
                  <c:v>1.6316374032862782</c:v>
                </c:pt>
                <c:pt idx="152">
                  <c:v>1.5154988958550708</c:v>
                </c:pt>
                <c:pt idx="153">
                  <c:v>1.5083598831141836</c:v>
                </c:pt>
                <c:pt idx="154">
                  <c:v>1.5406373931108761</c:v>
                </c:pt>
                <c:pt idx="155">
                  <c:v>1.5586786381605615</c:v>
                </c:pt>
                <c:pt idx="156">
                  <c:v>1.5471525473172538</c:v>
                </c:pt>
                <c:pt idx="157">
                  <c:v>1.6705154884513389</c:v>
                </c:pt>
                <c:pt idx="158">
                  <c:v>1.5044771238024333</c:v>
                </c:pt>
                <c:pt idx="159">
                  <c:v>1.5298217030477896</c:v>
                </c:pt>
                <c:pt idx="160">
                  <c:v>1.4905107351871845</c:v>
                </c:pt>
                <c:pt idx="161">
                  <c:v>1.4815108013057519</c:v>
                </c:pt>
                <c:pt idx="162">
                  <c:v>1.6190100024791898</c:v>
                </c:pt>
                <c:pt idx="163">
                  <c:v>1.5524961227513214</c:v>
                </c:pt>
                <c:pt idx="164">
                  <c:v>1.59288313694067</c:v>
                </c:pt>
                <c:pt idx="165">
                  <c:v>1.3842101674333276</c:v>
                </c:pt>
                <c:pt idx="166">
                  <c:v>1.571392050319445</c:v>
                </c:pt>
                <c:pt idx="167">
                  <c:v>1.4639969999477911</c:v>
                </c:pt>
                <c:pt idx="168">
                  <c:v>1.4952948388556597</c:v>
                </c:pt>
                <c:pt idx="169">
                  <c:v>1.5460851266027424</c:v>
                </c:pt>
                <c:pt idx="170">
                  <c:v>1.411832808320733</c:v>
                </c:pt>
                <c:pt idx="171">
                  <c:v>1.4055511588984757</c:v>
                </c:pt>
                <c:pt idx="172">
                  <c:v>1.4615920178477901</c:v>
                </c:pt>
                <c:pt idx="173">
                  <c:v>1.4226375131652922</c:v>
                </c:pt>
                <c:pt idx="174">
                  <c:v>1.5046975350806848</c:v>
                </c:pt>
                <c:pt idx="175">
                  <c:v>1.5559325255315213</c:v>
                </c:pt>
                <c:pt idx="176">
                  <c:v>1.4729517872174946</c:v>
                </c:pt>
                <c:pt idx="177">
                  <c:v>1.6298729636830991</c:v>
                </c:pt>
                <c:pt idx="178">
                  <c:v>1.5126960838784587</c:v>
                </c:pt>
                <c:pt idx="179">
                  <c:v>1.5109183639423189</c:v>
                </c:pt>
                <c:pt idx="180">
                  <c:v>1.3492836866341265</c:v>
                </c:pt>
                <c:pt idx="181">
                  <c:v>1.6330058875331686</c:v>
                </c:pt>
                <c:pt idx="182">
                  <c:v>1.6013046204891268</c:v>
                </c:pt>
                <c:pt idx="183">
                  <c:v>1.4540033187482466</c:v>
                </c:pt>
                <c:pt idx="184">
                  <c:v>1.4337198725348437</c:v>
                </c:pt>
                <c:pt idx="185">
                  <c:v>1.4412241522163842</c:v>
                </c:pt>
                <c:pt idx="186">
                  <c:v>1.4255583425118361</c:v>
                </c:pt>
                <c:pt idx="187">
                  <c:v>1.3166264592175347</c:v>
                </c:pt>
                <c:pt idx="188">
                  <c:v>1.5242283984687144</c:v>
                </c:pt>
                <c:pt idx="189">
                  <c:v>1.5012720290878552</c:v>
                </c:pt>
                <c:pt idx="190">
                  <c:v>1.5045880668396074</c:v>
                </c:pt>
                <c:pt idx="191">
                  <c:v>1.4268973032043912</c:v>
                </c:pt>
                <c:pt idx="192">
                  <c:v>1.4134869936199848</c:v>
                </c:pt>
                <c:pt idx="193">
                  <c:v>1.4714222204427378</c:v>
                </c:pt>
                <c:pt idx="194">
                  <c:v>1.4514726010525083</c:v>
                </c:pt>
                <c:pt idx="195">
                  <c:v>1.399384204665471</c:v>
                </c:pt>
                <c:pt idx="196">
                  <c:v>1.3615638526690539</c:v>
                </c:pt>
                <c:pt idx="197">
                  <c:v>1.582878574073014</c:v>
                </c:pt>
                <c:pt idx="198">
                  <c:v>1.3360565845405024</c:v>
                </c:pt>
                <c:pt idx="199">
                  <c:v>1.4133259209864912</c:v>
                </c:pt>
                <c:pt idx="200">
                  <c:v>1.3471440798737579</c:v>
                </c:pt>
                <c:pt idx="201">
                  <c:v>1.4524609666258619</c:v>
                </c:pt>
                <c:pt idx="202">
                  <c:v>1.3920935526320379</c:v>
                </c:pt>
                <c:pt idx="203">
                  <c:v>1.4476313464440105</c:v>
                </c:pt>
                <c:pt idx="204">
                  <c:v>1.4195028009856747</c:v>
                </c:pt>
                <c:pt idx="205">
                  <c:v>1.5140046202068991</c:v>
                </c:pt>
                <c:pt idx="206">
                  <c:v>1.4781052758328408</c:v>
                </c:pt>
                <c:pt idx="207">
                  <c:v>1.538254981553246</c:v>
                </c:pt>
                <c:pt idx="208">
                  <c:v>1.598922719300643</c:v>
                </c:pt>
                <c:pt idx="209">
                  <c:v>1.3021692716422528</c:v>
                </c:pt>
                <c:pt idx="210">
                  <c:v>1.3974916229539045</c:v>
                </c:pt>
                <c:pt idx="211">
                  <c:v>1.3944104501553849</c:v>
                </c:pt>
                <c:pt idx="212">
                  <c:v>1.4937260482979682</c:v>
                </c:pt>
                <c:pt idx="213">
                  <c:v>1.5312663208402524</c:v>
                </c:pt>
                <c:pt idx="214">
                  <c:v>1.3668767871216227</c:v>
                </c:pt>
                <c:pt idx="215">
                  <c:v>1.3374899198688963</c:v>
                </c:pt>
                <c:pt idx="216">
                  <c:v>1.4960189675465594</c:v>
                </c:pt>
                <c:pt idx="217">
                  <c:v>1.4459756193030768</c:v>
                </c:pt>
                <c:pt idx="218">
                  <c:v>1.366634424090539</c:v>
                </c:pt>
                <c:pt idx="219">
                  <c:v>1.3805450050243515</c:v>
                </c:pt>
                <c:pt idx="220">
                  <c:v>1.4149718278581467</c:v>
                </c:pt>
                <c:pt idx="221">
                  <c:v>1.330494896069182</c:v>
                </c:pt>
                <c:pt idx="222">
                  <c:v>1.3764188465487801</c:v>
                </c:pt>
                <c:pt idx="223">
                  <c:v>1.3761236172789026</c:v>
                </c:pt>
                <c:pt idx="224">
                  <c:v>1.3764613695071475</c:v>
                </c:pt>
                <c:pt idx="225">
                  <c:v>1.4626563782715929</c:v>
                </c:pt>
                <c:pt idx="226">
                  <c:v>1.356659138098429</c:v>
                </c:pt>
                <c:pt idx="227">
                  <c:v>1.3582147286215547</c:v>
                </c:pt>
                <c:pt idx="228">
                  <c:v>1.3539762743214654</c:v>
                </c:pt>
                <c:pt idx="229">
                  <c:v>1.3846756428301623</c:v>
                </c:pt>
                <c:pt idx="230">
                  <c:v>1.2859038252851323</c:v>
                </c:pt>
                <c:pt idx="231">
                  <c:v>1.3550980021586176</c:v>
                </c:pt>
                <c:pt idx="232">
                  <c:v>1.2940503134443717</c:v>
                </c:pt>
                <c:pt idx="233">
                  <c:v>1.3334388636833827</c:v>
                </c:pt>
                <c:pt idx="234">
                  <c:v>1.4182898181710795</c:v>
                </c:pt>
                <c:pt idx="235">
                  <c:v>1.4186588806070046</c:v>
                </c:pt>
                <c:pt idx="236">
                  <c:v>1.4602810263228165</c:v>
                </c:pt>
                <c:pt idx="237">
                  <c:v>1.4722996712754541</c:v>
                </c:pt>
                <c:pt idx="238">
                  <c:v>1.2462622937789374</c:v>
                </c:pt>
                <c:pt idx="239">
                  <c:v>1.2013111102872793</c:v>
                </c:pt>
                <c:pt idx="240">
                  <c:v>0.8223834786483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booster old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. Note: No</a:t>
            </a:r>
            <a:r>
              <a:rPr lang="en-US" baseline="0"/>
              <a:t> dynamic HVE whatsoever since d2 tracks d0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ooster old'!$B$8</c:f>
              <c:strCache>
                <c:ptCount val="1"/>
                <c:pt idx="0">
                  <c:v>Sum of booster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6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03E8-4A61-B88F-8FC00C382F28}"/>
              </c:ext>
            </c:extLst>
          </c:dPt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C4-41BE-AECB-3F6718D70837}"/>
            </c:ext>
          </c:extLst>
        </c:ser>
        <c:ser>
          <c:idx val="1"/>
          <c:order val="1"/>
          <c:tx>
            <c:strRef>
              <c:f>'booster old'!$C$8</c:f>
              <c:strCache>
                <c:ptCount val="1"/>
                <c:pt idx="0">
                  <c:v>Sum of booster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C4-41BE-AECB-3F6718D70837}"/>
            </c:ext>
          </c:extLst>
        </c:ser>
        <c:ser>
          <c:idx val="2"/>
          <c:order val="2"/>
          <c:tx>
            <c:strRef>
              <c:f>'booster old'!$D$8</c:f>
              <c:strCache>
                <c:ptCount val="1"/>
                <c:pt idx="0">
                  <c:v>Sum of booster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C4-41BE-AECB-3F6718D70837}"/>
            </c:ext>
          </c:extLst>
        </c:ser>
        <c:ser>
          <c:idx val="3"/>
          <c:order val="3"/>
          <c:tx>
            <c:strRef>
              <c:f>'booster old'!$E$8</c:f>
              <c:strCache>
                <c:ptCount val="1"/>
                <c:pt idx="0">
                  <c:v>Sum of booster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8</c:v>
                </c:pt>
                <c:pt idx="107">
                  <c:v>1121</c:v>
                </c:pt>
                <c:pt idx="108">
                  <c:v>1169</c:v>
                </c:pt>
                <c:pt idx="109">
                  <c:v>1214</c:v>
                </c:pt>
                <c:pt idx="110">
                  <c:v>1164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8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9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3</c:v>
                </c:pt>
                <c:pt idx="127">
                  <c:v>1193</c:v>
                </c:pt>
                <c:pt idx="128">
                  <c:v>1213</c:v>
                </c:pt>
                <c:pt idx="129">
                  <c:v>1123</c:v>
                </c:pt>
                <c:pt idx="130">
                  <c:v>1147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7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3</c:v>
                </c:pt>
                <c:pt idx="140">
                  <c:v>1288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8</c:v>
                </c:pt>
                <c:pt idx="149">
                  <c:v>1504</c:v>
                </c:pt>
                <c:pt idx="150">
                  <c:v>1444</c:v>
                </c:pt>
                <c:pt idx="151">
                  <c:v>1381</c:v>
                </c:pt>
                <c:pt idx="152">
                  <c:v>1343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1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7</c:v>
                </c:pt>
                <c:pt idx="164">
                  <c:v>1216</c:v>
                </c:pt>
                <c:pt idx="165">
                  <c:v>1211</c:v>
                </c:pt>
                <c:pt idx="166">
                  <c:v>1199</c:v>
                </c:pt>
                <c:pt idx="167">
                  <c:v>1180</c:v>
                </c:pt>
                <c:pt idx="168">
                  <c:v>1159</c:v>
                </c:pt>
                <c:pt idx="169">
                  <c:v>1139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9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2</c:v>
                </c:pt>
                <c:pt idx="180">
                  <c:v>1217</c:v>
                </c:pt>
                <c:pt idx="181">
                  <c:v>1323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9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7</c:v>
                </c:pt>
                <c:pt idx="196">
                  <c:v>1438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8</c:v>
                </c:pt>
                <c:pt idx="202">
                  <c:v>1346</c:v>
                </c:pt>
                <c:pt idx="203">
                  <c:v>1446</c:v>
                </c:pt>
                <c:pt idx="204">
                  <c:v>1386</c:v>
                </c:pt>
                <c:pt idx="205">
                  <c:v>1528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8</c:v>
                </c:pt>
                <c:pt idx="222">
                  <c:v>1120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5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C4-41BE-AECB-3F6718D70837}"/>
            </c:ext>
          </c:extLst>
        </c:ser>
        <c:ser>
          <c:idx val="4"/>
          <c:order val="4"/>
          <c:tx>
            <c:strRef>
              <c:f>'booster old'!$F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0C4-41BE-AECB-3F6718D70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D9-4D4A-A703-4F45205C22E9}"/>
            </c:ext>
          </c:extLst>
        </c:ser>
        <c:ser>
          <c:idx val="2"/>
          <c:order val="1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D9-4D4A-A703-4F45205C2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ooster old'!$S$9:$S$19</c:f>
              <c:numCache>
                <c:formatCode>General</c:formatCode>
                <c:ptCount val="11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8-44AB-8209-19635751E1D6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ooster old'!$T$9:$T$19</c:f>
              <c:numCache>
                <c:formatCode>General</c:formatCode>
                <c:ptCount val="11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8-44AB-8209-19635751E1D6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booster old'!$U$9:$U$19</c:f>
              <c:numCache>
                <c:formatCode>General</c:formatCode>
                <c:ptCount val="11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B8-44AB-8209-19635751E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0-4680-BDF5-4F274701E763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T$9:$T$166</c:f>
              <c:numCache>
                <c:formatCode>General</c:formatCode>
                <c:ptCount val="158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  <c:pt idx="11">
                  <c:v>994.82349677091418</c:v>
                </c:pt>
                <c:pt idx="12">
                  <c:v>1052.4243536466308</c:v>
                </c:pt>
                <c:pt idx="13">
                  <c:v>1108.958397939535</c:v>
                </c:pt>
                <c:pt idx="14">
                  <c:v>1174.1605593852462</c:v>
                </c:pt>
                <c:pt idx="15">
                  <c:v>1241.2017023212957</c:v>
                </c:pt>
                <c:pt idx="16">
                  <c:v>1318.8062969581263</c:v>
                </c:pt>
                <c:pt idx="17">
                  <c:v>1385.633251121591</c:v>
                </c:pt>
                <c:pt idx="18">
                  <c:v>1433.0142034397852</c:v>
                </c:pt>
                <c:pt idx="19">
                  <c:v>1489.9735299944082</c:v>
                </c:pt>
                <c:pt idx="20">
                  <c:v>1556.4804833941225</c:v>
                </c:pt>
                <c:pt idx="21">
                  <c:v>1637.316029742738</c:v>
                </c:pt>
                <c:pt idx="22">
                  <c:v>1691.1202383352681</c:v>
                </c:pt>
                <c:pt idx="23">
                  <c:v>1748.6754426475397</c:v>
                </c:pt>
                <c:pt idx="24">
                  <c:v>1816.6735503607035</c:v>
                </c:pt>
                <c:pt idx="25">
                  <c:v>1886.475325493604</c:v>
                </c:pt>
                <c:pt idx="26">
                  <c:v>1946.6189068669416</c:v>
                </c:pt>
                <c:pt idx="27">
                  <c:v>2008.5726030269796</c:v>
                </c:pt>
                <c:pt idx="28">
                  <c:v>2068.5240325468576</c:v>
                </c:pt>
                <c:pt idx="29">
                  <c:v>2145.4812118848704</c:v>
                </c:pt>
                <c:pt idx="30">
                  <c:v>2213.7782308215342</c:v>
                </c:pt>
                <c:pt idx="31">
                  <c:v>2281.966061901478</c:v>
                </c:pt>
                <c:pt idx="32">
                  <c:v>2348.1538014138059</c:v>
                </c:pt>
                <c:pt idx="33">
                  <c:v>2423.6760000472327</c:v>
                </c:pt>
                <c:pt idx="34">
                  <c:v>2491.5373138064756</c:v>
                </c:pt>
                <c:pt idx="35">
                  <c:v>2549.88002204746</c:v>
                </c:pt>
                <c:pt idx="36">
                  <c:v>2605.310935567662</c:v>
                </c:pt>
                <c:pt idx="37">
                  <c:v>2647.5211605465447</c:v>
                </c:pt>
                <c:pt idx="38">
                  <c:v>2727.124118827257</c:v>
                </c:pt>
                <c:pt idx="39">
                  <c:v>2787.8996505922028</c:v>
                </c:pt>
                <c:pt idx="40">
                  <c:v>2855.1126128061064</c:v>
                </c:pt>
                <c:pt idx="41">
                  <c:v>2932.4703505737489</c:v>
                </c:pt>
                <c:pt idx="42">
                  <c:v>3009.7044149260792</c:v>
                </c:pt>
                <c:pt idx="43">
                  <c:v>3098.8925656610359</c:v>
                </c:pt>
                <c:pt idx="44">
                  <c:v>3188.8656874109734</c:v>
                </c:pt>
                <c:pt idx="45">
                  <c:v>3262.0256163685772</c:v>
                </c:pt>
                <c:pt idx="46">
                  <c:v>3335.9931775493942</c:v>
                </c:pt>
                <c:pt idx="47">
                  <c:v>3383.0721112151127</c:v>
                </c:pt>
                <c:pt idx="48">
                  <c:v>3442.0571058513633</c:v>
                </c:pt>
                <c:pt idx="49">
                  <c:v>3513.8301392922885</c:v>
                </c:pt>
                <c:pt idx="50">
                  <c:v>3567.1145075956174</c:v>
                </c:pt>
                <c:pt idx="51">
                  <c:v>3625.817052678844</c:v>
                </c:pt>
                <c:pt idx="52">
                  <c:v>3681.6784661589668</c:v>
                </c:pt>
                <c:pt idx="53">
                  <c:v>3749.3364316433158</c:v>
                </c:pt>
                <c:pt idx="54">
                  <c:v>3815.0605606876838</c:v>
                </c:pt>
                <c:pt idx="55">
                  <c:v>3857.8952212770841</c:v>
                </c:pt>
                <c:pt idx="56">
                  <c:v>3918.8597756476529</c:v>
                </c:pt>
                <c:pt idx="57">
                  <c:v>3964.2829764510884</c:v>
                </c:pt>
                <c:pt idx="58">
                  <c:v>4019.6106862383658</c:v>
                </c:pt>
                <c:pt idx="59">
                  <c:v>4071.2276961613147</c:v>
                </c:pt>
                <c:pt idx="60">
                  <c:v>4125.4745264156536</c:v>
                </c:pt>
                <c:pt idx="61">
                  <c:v>4176.0239574921861</c:v>
                </c:pt>
                <c:pt idx="62">
                  <c:v>4226.4925741477737</c:v>
                </c:pt>
                <c:pt idx="63">
                  <c:v>4284.0787815012918</c:v>
                </c:pt>
                <c:pt idx="64">
                  <c:v>4344.2679625515684</c:v>
                </c:pt>
                <c:pt idx="65">
                  <c:v>4388.2165418459281</c:v>
                </c:pt>
                <c:pt idx="66">
                  <c:v>4429.4084320177089</c:v>
                </c:pt>
                <c:pt idx="67">
                  <c:v>4467.8523350902242</c:v>
                </c:pt>
                <c:pt idx="68">
                  <c:v>4516.0535413347898</c:v>
                </c:pt>
                <c:pt idx="69">
                  <c:v>4562.3953115370077</c:v>
                </c:pt>
                <c:pt idx="70">
                  <c:v>4607.7732310647498</c:v>
                </c:pt>
                <c:pt idx="71">
                  <c:v>4659.2969884909771</c:v>
                </c:pt>
                <c:pt idx="72">
                  <c:v>4701.8691694534009</c:v>
                </c:pt>
                <c:pt idx="73">
                  <c:v>4747.0297968856394</c:v>
                </c:pt>
                <c:pt idx="74">
                  <c:v>4786.8137041236978</c:v>
                </c:pt>
                <c:pt idx="75">
                  <c:v>4829.182028265277</c:v>
                </c:pt>
                <c:pt idx="76">
                  <c:v>4886.4640759039685</c:v>
                </c:pt>
                <c:pt idx="77">
                  <c:v>4941.8948387900809</c:v>
                </c:pt>
                <c:pt idx="78">
                  <c:v>4985.8171757575774</c:v>
                </c:pt>
                <c:pt idx="79">
                  <c:v>5037.5626743119592</c:v>
                </c:pt>
                <c:pt idx="80">
                  <c:v>5086.5985256596687</c:v>
                </c:pt>
                <c:pt idx="81">
                  <c:v>5140.8014241688616</c:v>
                </c:pt>
                <c:pt idx="82">
                  <c:v>5186.189241058275</c:v>
                </c:pt>
                <c:pt idx="83">
                  <c:v>5234.1188371088574</c:v>
                </c:pt>
                <c:pt idx="84">
                  <c:v>5297.6327791275426</c:v>
                </c:pt>
                <c:pt idx="85">
                  <c:v>5347.1465716626071</c:v>
                </c:pt>
                <c:pt idx="86">
                  <c:v>5400.9175768604009</c:v>
                </c:pt>
                <c:pt idx="87">
                  <c:v>5455.4685049881309</c:v>
                </c:pt>
                <c:pt idx="88">
                  <c:v>5509.067717983412</c:v>
                </c:pt>
                <c:pt idx="89">
                  <c:v>5553.9500274494612</c:v>
                </c:pt>
                <c:pt idx="90">
                  <c:v>5616.8571530041381</c:v>
                </c:pt>
                <c:pt idx="91">
                  <c:v>5671.9204337773826</c:v>
                </c:pt>
                <c:pt idx="92">
                  <c:v>5726.036695464074</c:v>
                </c:pt>
                <c:pt idx="93">
                  <c:v>5783.4969003575961</c:v>
                </c:pt>
                <c:pt idx="94">
                  <c:v>5836.5840228752641</c:v>
                </c:pt>
                <c:pt idx="95">
                  <c:v>5891.2960239456434</c:v>
                </c:pt>
                <c:pt idx="96">
                  <c:v>5944.2135391876272</c:v>
                </c:pt>
                <c:pt idx="97">
                  <c:v>5992.7857351587018</c:v>
                </c:pt>
                <c:pt idx="98">
                  <c:v>6044.6834035517531</c:v>
                </c:pt>
                <c:pt idx="99">
                  <c:v>6094.7992594946418</c:v>
                </c:pt>
                <c:pt idx="100">
                  <c:v>6135.5062978844535</c:v>
                </c:pt>
                <c:pt idx="101">
                  <c:v>6193.9291142425309</c:v>
                </c:pt>
                <c:pt idx="102">
                  <c:v>6246.3410519929803</c:v>
                </c:pt>
                <c:pt idx="103">
                  <c:v>6302.8892094446692</c:v>
                </c:pt>
                <c:pt idx="104">
                  <c:v>6350.0777789013546</c:v>
                </c:pt>
                <c:pt idx="105">
                  <c:v>6400.5561304528428</c:v>
                </c:pt>
                <c:pt idx="106">
                  <c:v>6442.5541727585505</c:v>
                </c:pt>
                <c:pt idx="107">
                  <c:v>6486.1623078920784</c:v>
                </c:pt>
                <c:pt idx="108">
                  <c:v>6534.7243894025823</c:v>
                </c:pt>
                <c:pt idx="109">
                  <c:v>6584.8807110988719</c:v>
                </c:pt>
                <c:pt idx="110">
                  <c:v>6629.1146310091117</c:v>
                </c:pt>
                <c:pt idx="111">
                  <c:v>6674.1111012032861</c:v>
                </c:pt>
                <c:pt idx="112">
                  <c:v>6720.6995062175802</c:v>
                </c:pt>
                <c:pt idx="113">
                  <c:v>6760.5685832184126</c:v>
                </c:pt>
                <c:pt idx="114">
                  <c:v>6796.2275313801265</c:v>
                </c:pt>
                <c:pt idx="115">
                  <c:v>6834.3133270855606</c:v>
                </c:pt>
                <c:pt idx="116">
                  <c:v>6881.4311468225096</c:v>
                </c:pt>
                <c:pt idx="117">
                  <c:v>6918.5699559046352</c:v>
                </c:pt>
                <c:pt idx="118">
                  <c:v>6950.7054658045718</c:v>
                </c:pt>
                <c:pt idx="119">
                  <c:v>6987.7256206456723</c:v>
                </c:pt>
                <c:pt idx="120">
                  <c:v>7027.9720101510193</c:v>
                </c:pt>
                <c:pt idx="121">
                  <c:v>7077.9945581708816</c:v>
                </c:pt>
                <c:pt idx="122">
                  <c:v>7123.0247495901713</c:v>
                </c:pt>
                <c:pt idx="123">
                  <c:v>7158.1738883356293</c:v>
                </c:pt>
                <c:pt idx="124">
                  <c:v>7189.1862584154978</c:v>
                </c:pt>
                <c:pt idx="125">
                  <c:v>7226.6675304752598</c:v>
                </c:pt>
                <c:pt idx="126">
                  <c:v>7255.9538043686734</c:v>
                </c:pt>
                <c:pt idx="127">
                  <c:v>7285.1932576903037</c:v>
                </c:pt>
                <c:pt idx="128">
                  <c:v>7311.1423311150702</c:v>
                </c:pt>
                <c:pt idx="129">
                  <c:v>7337.8595313477263</c:v>
                </c:pt>
                <c:pt idx="130">
                  <c:v>7366.958971593619</c:v>
                </c:pt>
                <c:pt idx="131">
                  <c:v>7383.0994817985775</c:v>
                </c:pt>
                <c:pt idx="132">
                  <c:v>7404.048599647288</c:v>
                </c:pt>
                <c:pt idx="133">
                  <c:v>7417.7242013023797</c:v>
                </c:pt>
                <c:pt idx="134">
                  <c:v>7429.7716173505105</c:v>
                </c:pt>
                <c:pt idx="135">
                  <c:v>7434.5828795884809</c:v>
                </c:pt>
                <c:pt idx="136">
                  <c:v>7435.3834746507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0-4680-BDF5-4F274701E763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80-4680-BDF5-4F274701E763}"/>
            </c:ext>
          </c:extLst>
        </c:ser>
        <c:ser>
          <c:idx val="3"/>
          <c:order val="3"/>
          <c:tx>
            <c:strRef>
              <c:f>'booster old'!$W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W$9:$W$166</c:f>
              <c:numCache>
                <c:formatCode>General</c:formatCode>
                <c:ptCount val="158"/>
                <c:pt idx="0">
                  <c:v>1639.1133431188903</c:v>
                </c:pt>
                <c:pt idx="1">
                  <c:v>3274.6125813989697</c:v>
                </c:pt>
                <c:pt idx="2">
                  <c:v>4914.4413366246317</c:v>
                </c:pt>
                <c:pt idx="3">
                  <c:v>6637.8172598657875</c:v>
                </c:pt>
                <c:pt idx="4">
                  <c:v>8436.5581228083793</c:v>
                </c:pt>
                <c:pt idx="5">
                  <c:v>10196.881164953867</c:v>
                </c:pt>
                <c:pt idx="6">
                  <c:v>11884.405016171491</c:v>
                </c:pt>
                <c:pt idx="7">
                  <c:v>13605.643698948184</c:v>
                </c:pt>
                <c:pt idx="8">
                  <c:v>15281.880780903142</c:v>
                </c:pt>
                <c:pt idx="9">
                  <c:v>16916.198702126876</c:v>
                </c:pt>
                <c:pt idx="10">
                  <c:v>18514.603701338106</c:v>
                </c:pt>
                <c:pt idx="11">
                  <c:v>20042.00386621384</c:v>
                </c:pt>
                <c:pt idx="12">
                  <c:v>21442.97385971644</c:v>
                </c:pt>
                <c:pt idx="13">
                  <c:v>22965.494156018445</c:v>
                </c:pt>
                <c:pt idx="14">
                  <c:v>24484.607201044644</c:v>
                </c:pt>
                <c:pt idx="15">
                  <c:v>25959.512345637737</c:v>
                </c:pt>
                <c:pt idx="16">
                  <c:v>27398.107518717981</c:v>
                </c:pt>
                <c:pt idx="17">
                  <c:v>28986.458313327865</c:v>
                </c:pt>
                <c:pt idx="18">
                  <c:v>30352.770264870895</c:v>
                </c:pt>
                <c:pt idx="19">
                  <c:v>31795.09626271169</c:v>
                </c:pt>
                <c:pt idx="20">
                  <c:v>33502.108066637695</c:v>
                </c:pt>
                <c:pt idx="21">
                  <c:v>35064.928629377588</c:v>
                </c:pt>
                <c:pt idx="22">
                  <c:v>36692.505939301627</c:v>
                </c:pt>
                <c:pt idx="23">
                  <c:v>38256.088989785007</c:v>
                </c:pt>
                <c:pt idx="24">
                  <c:v>39854.523380957828</c:v>
                </c:pt>
                <c:pt idx="25">
                  <c:v>41367.213905070821</c:v>
                </c:pt>
                <c:pt idx="26">
                  <c:v>42868.894119360666</c:v>
                </c:pt>
                <c:pt idx="27">
                  <c:v>44376.751770517287</c:v>
                </c:pt>
                <c:pt idx="28">
                  <c:v>45998.29519753113</c:v>
                </c:pt>
                <c:pt idx="29">
                  <c:v>47646.69897717869</c:v>
                </c:pt>
                <c:pt idx="30">
                  <c:v>49320.924510834397</c:v>
                </c:pt>
                <c:pt idx="31">
                  <c:v>51012.361542900777</c:v>
                </c:pt>
                <c:pt idx="32">
                  <c:v>52657.599639350068</c:v>
                </c:pt>
                <c:pt idx="33">
                  <c:v>54337.024531460906</c:v>
                </c:pt>
                <c:pt idx="34">
                  <c:v>55948.730733242919</c:v>
                </c:pt>
                <c:pt idx="35">
                  <c:v>57493.871490205769</c:v>
                </c:pt>
                <c:pt idx="36">
                  <c:v>59095.730940238718</c:v>
                </c:pt>
                <c:pt idx="37">
                  <c:v>60694.091459439085</c:v>
                </c:pt>
                <c:pt idx="38">
                  <c:v>62322.674335323303</c:v>
                </c:pt>
                <c:pt idx="39">
                  <c:v>64070.20462561075</c:v>
                </c:pt>
                <c:pt idx="40">
                  <c:v>65800.004889254691</c:v>
                </c:pt>
                <c:pt idx="41">
                  <c:v>67760.976940617576</c:v>
                </c:pt>
                <c:pt idx="42">
                  <c:v>69903.989593670791</c:v>
                </c:pt>
                <c:pt idx="43">
                  <c:v>72113.254410834619</c:v>
                </c:pt>
                <c:pt idx="44">
                  <c:v>74217.883413418196</c:v>
                </c:pt>
                <c:pt idx="45">
                  <c:v>76088.555014612633</c:v>
                </c:pt>
                <c:pt idx="46">
                  <c:v>77874.871617129364</c:v>
                </c:pt>
                <c:pt idx="47">
                  <c:v>79527.249877161448</c:v>
                </c:pt>
                <c:pt idx="48">
                  <c:v>81172.378243188112</c:v>
                </c:pt>
                <c:pt idx="49">
                  <c:v>82790.031996895123</c:v>
                </c:pt>
                <c:pt idx="50">
                  <c:v>84424.392190198967</c:v>
                </c:pt>
                <c:pt idx="51">
                  <c:v>86046.049998123097</c:v>
                </c:pt>
                <c:pt idx="52">
                  <c:v>87670.609793430282</c:v>
                </c:pt>
                <c:pt idx="53">
                  <c:v>89328.229947796834</c:v>
                </c:pt>
                <c:pt idx="54">
                  <c:v>90878.223991093182</c:v>
                </c:pt>
                <c:pt idx="55">
                  <c:v>92461.283681386558</c:v>
                </c:pt>
                <c:pt idx="56">
                  <c:v>93956.280141548414</c:v>
                </c:pt>
                <c:pt idx="57">
                  <c:v>95416.18181537083</c:v>
                </c:pt>
                <c:pt idx="58">
                  <c:v>96992.56803849031</c:v>
                </c:pt>
                <c:pt idx="59">
                  <c:v>98515.722612006095</c:v>
                </c:pt>
                <c:pt idx="60">
                  <c:v>99972.250004335088</c:v>
                </c:pt>
                <c:pt idx="61">
                  <c:v>101429.15682143373</c:v>
                </c:pt>
                <c:pt idx="62">
                  <c:v>102850.38911546698</c:v>
                </c:pt>
                <c:pt idx="63">
                  <c:v>104256.75227317869</c:v>
                </c:pt>
                <c:pt idx="64">
                  <c:v>105633.91666944846</c:v>
                </c:pt>
                <c:pt idx="65">
                  <c:v>106999.91026669968</c:v>
                </c:pt>
                <c:pt idx="66">
                  <c:v>108349.39240776215</c:v>
                </c:pt>
                <c:pt idx="67">
                  <c:v>109694.03497104268</c:v>
                </c:pt>
                <c:pt idx="68">
                  <c:v>111143.64161810146</c:v>
                </c:pt>
                <c:pt idx="69">
                  <c:v>112484.87939030028</c:v>
                </c:pt>
                <c:pt idx="70">
                  <c:v>113833.76029234061</c:v>
                </c:pt>
                <c:pt idx="71">
                  <c:v>115252.44030285242</c:v>
                </c:pt>
                <c:pt idx="72">
                  <c:v>116599.67244622578</c:v>
                </c:pt>
                <c:pt idx="73">
                  <c:v>117897.81910927797</c:v>
                </c:pt>
                <c:pt idx="74">
                  <c:v>119193.89039841117</c:v>
                </c:pt>
                <c:pt idx="75">
                  <c:v>120551.44211778093</c:v>
                </c:pt>
                <c:pt idx="76">
                  <c:v>121967.63058786366</c:v>
                </c:pt>
                <c:pt idx="77">
                  <c:v>123478.33883985502</c:v>
                </c:pt>
                <c:pt idx="78">
                  <c:v>124805.67186301277</c:v>
                </c:pt>
                <c:pt idx="79">
                  <c:v>126121.23538558181</c:v>
                </c:pt>
                <c:pt idx="80">
                  <c:v>127463.59181622535</c:v>
                </c:pt>
                <c:pt idx="81">
                  <c:v>128839.64604612003</c:v>
                </c:pt>
                <c:pt idx="82">
                  <c:v>130150.6556801181</c:v>
                </c:pt>
                <c:pt idx="83">
                  <c:v>131514.47054955742</c:v>
                </c:pt>
                <c:pt idx="84">
                  <c:v>133084.91802001942</c:v>
                </c:pt>
                <c:pt idx="85">
                  <c:v>134576.41243725989</c:v>
                </c:pt>
                <c:pt idx="86">
                  <c:v>136093.27514840409</c:v>
                </c:pt>
                <c:pt idx="87">
                  <c:v>137522.85582044985</c:v>
                </c:pt>
                <c:pt idx="88">
                  <c:v>138956.2025163559</c:v>
                </c:pt>
                <c:pt idx="89">
                  <c:v>140487.37976621691</c:v>
                </c:pt>
                <c:pt idx="90">
                  <c:v>142039.37611038092</c:v>
                </c:pt>
                <c:pt idx="91">
                  <c:v>143619.86434132545</c:v>
                </c:pt>
                <c:pt idx="92">
                  <c:v>145233.90332083803</c:v>
                </c:pt>
                <c:pt idx="93">
                  <c:v>146881.38173278511</c:v>
                </c:pt>
                <c:pt idx="94">
                  <c:v>148479.98911569617</c:v>
                </c:pt>
                <c:pt idx="95">
                  <c:v>150123.91377285769</c:v>
                </c:pt>
                <c:pt idx="96">
                  <c:v>151613.28577442642</c:v>
                </c:pt>
                <c:pt idx="97">
                  <c:v>153095.16382343869</c:v>
                </c:pt>
                <c:pt idx="98">
                  <c:v>154601.04698828625</c:v>
                </c:pt>
                <c:pt idx="99">
                  <c:v>156154.6385225158</c:v>
                </c:pt>
                <c:pt idx="100">
                  <c:v>157693.02534833076</c:v>
                </c:pt>
                <c:pt idx="101">
                  <c:v>159383.05348529774</c:v>
                </c:pt>
                <c:pt idx="102">
                  <c:v>160867.49481900403</c:v>
                </c:pt>
                <c:pt idx="103">
                  <c:v>162333.52690099779</c:v>
                </c:pt>
                <c:pt idx="104">
                  <c:v>163702.83806826768</c:v>
                </c:pt>
                <c:pt idx="105">
                  <c:v>165006.86215001447</c:v>
                </c:pt>
                <c:pt idx="106">
                  <c:v>166298.72193133805</c:v>
                </c:pt>
                <c:pt idx="107">
                  <c:v>167585.16191777712</c:v>
                </c:pt>
                <c:pt idx="108">
                  <c:v>168916.43277297888</c:v>
                </c:pt>
                <c:pt idx="109">
                  <c:v>170268.14564269391</c:v>
                </c:pt>
                <c:pt idx="110">
                  <c:v>171515.87602506764</c:v>
                </c:pt>
                <c:pt idx="111">
                  <c:v>172749.94588354119</c:v>
                </c:pt>
                <c:pt idx="112">
                  <c:v>173958.74860650135</c:v>
                </c:pt>
                <c:pt idx="113">
                  <c:v>175216.28574356929</c:v>
                </c:pt>
                <c:pt idx="114">
                  <c:v>176410.44586805458</c:v>
                </c:pt>
                <c:pt idx="115">
                  <c:v>177627.53542646737</c:v>
                </c:pt>
                <c:pt idx="116">
                  <c:v>178892.27690361702</c:v>
                </c:pt>
                <c:pt idx="117">
                  <c:v>180103.82738656283</c:v>
                </c:pt>
                <c:pt idx="118">
                  <c:v>181283.77739109384</c:v>
                </c:pt>
                <c:pt idx="119">
                  <c:v>182446.21025310439</c:v>
                </c:pt>
                <c:pt idx="120">
                  <c:v>183712.73949019104</c:v>
                </c:pt>
                <c:pt idx="121">
                  <c:v>184982.98419318721</c:v>
                </c:pt>
                <c:pt idx="122">
                  <c:v>185994.11667323852</c:v>
                </c:pt>
                <c:pt idx="123">
                  <c:v>187149.13372085092</c:v>
                </c:pt>
                <c:pt idx="124">
                  <c:v>188166.82912847184</c:v>
                </c:pt>
                <c:pt idx="125">
                  <c:v>189257.04525925362</c:v>
                </c:pt>
                <c:pt idx="126">
                  <c:v>190297.52149007795</c:v>
                </c:pt>
                <c:pt idx="127">
                  <c:v>191315.21690707802</c:v>
                </c:pt>
                <c:pt idx="128">
                  <c:v>192229.11083675653</c:v>
                </c:pt>
                <c:pt idx="129">
                  <c:v>193153.68788723208</c:v>
                </c:pt>
                <c:pt idx="130">
                  <c:v>194075.17016168535</c:v>
                </c:pt>
                <c:pt idx="131">
                  <c:v>194673.17606477908</c:v>
                </c:pt>
                <c:pt idx="132">
                  <c:v>195283.92342359916</c:v>
                </c:pt>
                <c:pt idx="133">
                  <c:v>195739.24051399808</c:v>
                </c:pt>
                <c:pt idx="134">
                  <c:v>196127.1673107479</c:v>
                </c:pt>
                <c:pt idx="135">
                  <c:v>196297.96712019583</c:v>
                </c:pt>
                <c:pt idx="136">
                  <c:v>196326.78854243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80-4680-BDF5-4F274701E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 All ages KCOR(t)</a:t>
            </a:r>
            <a:r>
              <a:rPr lang="en-US" baseline="0"/>
              <a:t>. Taking dose 3 was a very bad idea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0"/>
          <c:order val="10"/>
          <c:tx>
            <c:strRef>
              <c:f>'booster old'!$AF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F$9:$AF$166</c:f>
              <c:numCache>
                <c:formatCode>General</c:formatCode>
                <c:ptCount val="158"/>
                <c:pt idx="0">
                  <c:v>1.1397943640468822</c:v>
                </c:pt>
                <c:pt idx="1">
                  <c:v>0.99635342452452458</c:v>
                </c:pt>
                <c:pt idx="2">
                  <c:v>0.96287635664829563</c:v>
                </c:pt>
                <c:pt idx="3">
                  <c:v>1</c:v>
                </c:pt>
                <c:pt idx="4">
                  <c:v>1.0352914162870188</c:v>
                </c:pt>
                <c:pt idx="5">
                  <c:v>1.0290383317557155</c:v>
                </c:pt>
                <c:pt idx="6">
                  <c:v>1.0361295836498357</c:v>
                </c:pt>
                <c:pt idx="7">
                  <c:v>1.0525301463030781</c:v>
                </c:pt>
                <c:pt idx="8">
                  <c:v>1.0759364360561938</c:v>
                </c:pt>
                <c:pt idx="9">
                  <c:v>1.0493986177413048</c:v>
                </c:pt>
                <c:pt idx="10">
                  <c:v>1.053095128746645</c:v>
                </c:pt>
                <c:pt idx="11">
                  <c:v>1.0600849561167398</c:v>
                </c:pt>
                <c:pt idx="12">
                  <c:v>1.0548684091691709</c:v>
                </c:pt>
                <c:pt idx="13">
                  <c:v>1.0473537920645468</c:v>
                </c:pt>
                <c:pt idx="14">
                  <c:v>1.0461752259846113</c:v>
                </c:pt>
                <c:pt idx="15">
                  <c:v>1.0508082078618033</c:v>
                </c:pt>
                <c:pt idx="16">
                  <c:v>1.0603367335107108</c:v>
                </c:pt>
                <c:pt idx="17">
                  <c:v>1.055226347782424</c:v>
                </c:pt>
                <c:pt idx="18">
                  <c:v>1.0435928580234479</c:v>
                </c:pt>
                <c:pt idx="19">
                  <c:v>1.0392106696379619</c:v>
                </c:pt>
                <c:pt idx="20">
                  <c:v>1.0346623060424851</c:v>
                </c:pt>
                <c:pt idx="21">
                  <c:v>1.0400489171656679</c:v>
                </c:pt>
                <c:pt idx="22">
                  <c:v>1.0309445538401092</c:v>
                </c:pt>
                <c:pt idx="23">
                  <c:v>1.0215358939314652</c:v>
                </c:pt>
                <c:pt idx="24">
                  <c:v>1.0210810431739827</c:v>
                </c:pt>
                <c:pt idx="25">
                  <c:v>1.0217276018526256</c:v>
                </c:pt>
                <c:pt idx="26">
                  <c:v>1.0223729916174786</c:v>
                </c:pt>
                <c:pt idx="27">
                  <c:v>1.0147424762798345</c:v>
                </c:pt>
                <c:pt idx="28">
                  <c:v>1.0111502667740413</c:v>
                </c:pt>
                <c:pt idx="29">
                  <c:v>1.0128915094045732</c:v>
                </c:pt>
                <c:pt idx="30">
                  <c:v>1.0092124125276165</c:v>
                </c:pt>
                <c:pt idx="31">
                  <c:v>1.0031687902143918</c:v>
                </c:pt>
                <c:pt idx="32">
                  <c:v>0.99801828934579195</c:v>
                </c:pt>
                <c:pt idx="33">
                  <c:v>1.0003233536629854</c:v>
                </c:pt>
                <c:pt idx="34">
                  <c:v>0.99745105039154569</c:v>
                </c:pt>
                <c:pt idx="35">
                  <c:v>0.99399510104455324</c:v>
                </c:pt>
                <c:pt idx="36">
                  <c:v>0.98953274902908228</c:v>
                </c:pt>
                <c:pt idx="37">
                  <c:v>0.98082200896607241</c:v>
                </c:pt>
                <c:pt idx="38">
                  <c:v>0.98490855859970605</c:v>
                </c:pt>
                <c:pt idx="39">
                  <c:v>0.98057660922543588</c:v>
                </c:pt>
                <c:pt idx="40">
                  <c:v>0.97771798009055499</c:v>
                </c:pt>
                <c:pt idx="41">
                  <c:v>0.97782882045009656</c:v>
                </c:pt>
                <c:pt idx="42">
                  <c:v>0.97424593699956108</c:v>
                </c:pt>
                <c:pt idx="43">
                  <c:v>0.97194077887802344</c:v>
                </c:pt>
                <c:pt idx="44">
                  <c:v>0.97348259231167866</c:v>
                </c:pt>
                <c:pt idx="45">
                  <c:v>0.97169923790996893</c:v>
                </c:pt>
                <c:pt idx="46">
                  <c:v>0.97199133238401547</c:v>
                </c:pt>
                <c:pt idx="47">
                  <c:v>0.96694824373881494</c:v>
                </c:pt>
                <c:pt idx="48">
                  <c:v>0.96400892478817035</c:v>
                </c:pt>
                <c:pt idx="49">
                  <c:v>0.96510985178089193</c:v>
                </c:pt>
                <c:pt idx="50">
                  <c:v>0.96093545640115052</c:v>
                </c:pt>
                <c:pt idx="51">
                  <c:v>0.95935892048987736</c:v>
                </c:pt>
                <c:pt idx="52">
                  <c:v>0.95644675016083291</c:v>
                </c:pt>
                <c:pt idx="53">
                  <c:v>0.95737399059370942</c:v>
                </c:pt>
                <c:pt idx="54">
                  <c:v>0.95785716186535241</c:v>
                </c:pt>
                <c:pt idx="55">
                  <c:v>0.95226328220119461</c:v>
                </c:pt>
                <c:pt idx="56">
                  <c:v>0.95070640428403586</c:v>
                </c:pt>
                <c:pt idx="57">
                  <c:v>0.94668891557372437</c:v>
                </c:pt>
                <c:pt idx="58">
                  <c:v>0.94516338855192272</c:v>
                </c:pt>
                <c:pt idx="59">
                  <c:v>0.94384421769480875</c:v>
                </c:pt>
                <c:pt idx="60">
                  <c:v>0.94342395391110112</c:v>
                </c:pt>
                <c:pt idx="61">
                  <c:v>0.94126511823001036</c:v>
                </c:pt>
                <c:pt idx="62">
                  <c:v>0.94088173836723754</c:v>
                </c:pt>
                <c:pt idx="63">
                  <c:v>0.94104624000603165</c:v>
                </c:pt>
                <c:pt idx="64">
                  <c:v>0.94238818991714279</c:v>
                </c:pt>
                <c:pt idx="65">
                  <c:v>0.94015153953214614</c:v>
                </c:pt>
                <c:pt idx="66">
                  <c:v>0.93642455659143831</c:v>
                </c:pt>
                <c:pt idx="67">
                  <c:v>0.93291227743726335</c:v>
                </c:pt>
                <c:pt idx="68">
                  <c:v>0.93026617940565637</c:v>
                </c:pt>
                <c:pt idx="69">
                  <c:v>0.92906155352832209</c:v>
                </c:pt>
                <c:pt idx="70">
                  <c:v>0.92738650513415932</c:v>
                </c:pt>
                <c:pt idx="71">
                  <c:v>0.92643258661790007</c:v>
                </c:pt>
                <c:pt idx="72">
                  <c:v>0.92398953124741556</c:v>
                </c:pt>
                <c:pt idx="73">
                  <c:v>0.92314475581209887</c:v>
                </c:pt>
                <c:pt idx="74">
                  <c:v>0.92092419021389926</c:v>
                </c:pt>
                <c:pt idx="75">
                  <c:v>0.91840852016077323</c:v>
                </c:pt>
                <c:pt idx="76">
                  <c:v>0.91716229630692969</c:v>
                </c:pt>
                <c:pt idx="77">
                  <c:v>0.91659200531287965</c:v>
                </c:pt>
                <c:pt idx="78">
                  <c:v>0.91585006316348438</c:v>
                </c:pt>
                <c:pt idx="79">
                  <c:v>0.91570388509098821</c:v>
                </c:pt>
                <c:pt idx="80">
                  <c:v>0.91478068641010613</c:v>
                </c:pt>
                <c:pt idx="81">
                  <c:v>0.91420672868920272</c:v>
                </c:pt>
                <c:pt idx="82">
                  <c:v>0.91246367390160821</c:v>
                </c:pt>
                <c:pt idx="83">
                  <c:v>0.90999698140976881</c:v>
                </c:pt>
                <c:pt idx="84">
                  <c:v>0.91093525448707202</c:v>
                </c:pt>
                <c:pt idx="85">
                  <c:v>0.90937827312631969</c:v>
                </c:pt>
                <c:pt idx="86">
                  <c:v>0.90878204575777677</c:v>
                </c:pt>
                <c:pt idx="87">
                  <c:v>0.9075755638722306</c:v>
                </c:pt>
                <c:pt idx="88">
                  <c:v>0.90662323251100374</c:v>
                </c:pt>
                <c:pt idx="89">
                  <c:v>0.90302951102098494</c:v>
                </c:pt>
                <c:pt idx="90">
                  <c:v>0.90327298561421443</c:v>
                </c:pt>
                <c:pt idx="91">
                  <c:v>0.90141130419063342</c:v>
                </c:pt>
                <c:pt idx="92">
                  <c:v>0.89869733366614746</c:v>
                </c:pt>
                <c:pt idx="93">
                  <c:v>0.89813536905279889</c:v>
                </c:pt>
                <c:pt idx="94">
                  <c:v>0.89509983657129699</c:v>
                </c:pt>
                <c:pt idx="95">
                  <c:v>0.89316863923293965</c:v>
                </c:pt>
                <c:pt idx="96">
                  <c:v>0.8908568445831756</c:v>
                </c:pt>
                <c:pt idx="97">
                  <c:v>0.88946217498750668</c:v>
                </c:pt>
                <c:pt idx="98">
                  <c:v>0.88780147909351836</c:v>
                </c:pt>
                <c:pt idx="99">
                  <c:v>0.88568002607468765</c:v>
                </c:pt>
                <c:pt idx="100">
                  <c:v>0.88282016847060751</c:v>
                </c:pt>
                <c:pt idx="101">
                  <c:v>0.88236046892091813</c:v>
                </c:pt>
                <c:pt idx="102">
                  <c:v>0.8818406234688444</c:v>
                </c:pt>
                <c:pt idx="103">
                  <c:v>0.88224967009532573</c:v>
                </c:pt>
                <c:pt idx="104">
                  <c:v>0.88194003742297677</c:v>
                </c:pt>
                <c:pt idx="105">
                  <c:v>0.8811592031049934</c:v>
                </c:pt>
                <c:pt idx="106">
                  <c:v>0.87935563818095708</c:v>
                </c:pt>
                <c:pt idx="107">
                  <c:v>0.87859889786146295</c:v>
                </c:pt>
                <c:pt idx="108">
                  <c:v>0.87811038476913084</c:v>
                </c:pt>
                <c:pt idx="109">
                  <c:v>0.87834380156513325</c:v>
                </c:pt>
                <c:pt idx="110">
                  <c:v>0.87752855003829411</c:v>
                </c:pt>
                <c:pt idx="111">
                  <c:v>0.87645649517682656</c:v>
                </c:pt>
                <c:pt idx="112">
                  <c:v>0.87663017881039651</c:v>
                </c:pt>
                <c:pt idx="113">
                  <c:v>0.87553604948837815</c:v>
                </c:pt>
                <c:pt idx="114">
                  <c:v>0.87395478359406076</c:v>
                </c:pt>
                <c:pt idx="115">
                  <c:v>0.87295800242355104</c:v>
                </c:pt>
                <c:pt idx="116">
                  <c:v>0.87290067809425709</c:v>
                </c:pt>
                <c:pt idx="117">
                  <c:v>0.87135354251483188</c:v>
                </c:pt>
                <c:pt idx="118">
                  <c:v>0.86925507661379942</c:v>
                </c:pt>
                <c:pt idx="119">
                  <c:v>0.86854300940450768</c:v>
                </c:pt>
                <c:pt idx="120">
                  <c:v>0.86738941597592667</c:v>
                </c:pt>
                <c:pt idx="121">
                  <c:v>0.86788342701054944</c:v>
                </c:pt>
                <c:pt idx="122">
                  <c:v>0.86826796442844167</c:v>
                </c:pt>
                <c:pt idx="123">
                  <c:v>0.86647071211356186</c:v>
                </c:pt>
                <c:pt idx="124">
                  <c:v>0.86495757526245676</c:v>
                </c:pt>
                <c:pt idx="125">
                  <c:v>0.86433041077612305</c:v>
                </c:pt>
                <c:pt idx="126">
                  <c:v>0.86248795873667039</c:v>
                </c:pt>
                <c:pt idx="127">
                  <c:v>0.8612788861477636</c:v>
                </c:pt>
                <c:pt idx="128">
                  <c:v>0.8599156499590539</c:v>
                </c:pt>
                <c:pt idx="129">
                  <c:v>0.8587069821638077</c:v>
                </c:pt>
                <c:pt idx="130">
                  <c:v>0.85786631207482822</c:v>
                </c:pt>
                <c:pt idx="131">
                  <c:v>0.8567481464480573</c:v>
                </c:pt>
                <c:pt idx="132">
                  <c:v>0.85661991090947331</c:v>
                </c:pt>
                <c:pt idx="133">
                  <c:v>0.85634227701946086</c:v>
                </c:pt>
                <c:pt idx="134">
                  <c:v>0.85565486326986939</c:v>
                </c:pt>
                <c:pt idx="135">
                  <c:v>0.85535130955065697</c:v>
                </c:pt>
                <c:pt idx="136">
                  <c:v>0.85527740377049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B7-4FE2-9B4B-A396684CF667}"/>
            </c:ext>
          </c:extLst>
        </c:ser>
        <c:ser>
          <c:idx val="11"/>
          <c:order val="11"/>
          <c:tx>
            <c:strRef>
              <c:f>'booster old'!$AG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G$9:$AG$166</c:f>
              <c:numCache>
                <c:formatCode>General</c:formatCode>
                <c:ptCount val="158"/>
                <c:pt idx="0">
                  <c:v>0.94218514405930176</c:v>
                </c:pt>
                <c:pt idx="1">
                  <c:v>0.96611712101824654</c:v>
                </c:pt>
                <c:pt idx="2">
                  <c:v>1.00177559766475</c:v>
                </c:pt>
                <c:pt idx="3">
                  <c:v>1</c:v>
                </c:pt>
                <c:pt idx="4">
                  <c:v>1.010439579930352</c:v>
                </c:pt>
                <c:pt idx="5">
                  <c:v>1.0122781276674215</c:v>
                </c:pt>
                <c:pt idx="6">
                  <c:v>1.0135267406129511</c:v>
                </c:pt>
                <c:pt idx="7">
                  <c:v>1.023786232529692</c:v>
                </c:pt>
                <c:pt idx="8">
                  <c:v>1.0264817842971272</c:v>
                </c:pt>
                <c:pt idx="9">
                  <c:v>1.0199182814931995</c:v>
                </c:pt>
                <c:pt idx="10">
                  <c:v>1.0143204879990972</c:v>
                </c:pt>
                <c:pt idx="11">
                  <c:v>1.0227446930961519</c:v>
                </c:pt>
                <c:pt idx="12">
                  <c:v>1.0235617210344752</c:v>
                </c:pt>
                <c:pt idx="13">
                  <c:v>1.0253070810952376</c:v>
                </c:pt>
                <c:pt idx="14">
                  <c:v>1.0276541404202848</c:v>
                </c:pt>
                <c:pt idx="15">
                  <c:v>1.030128867977202</c:v>
                </c:pt>
                <c:pt idx="16">
                  <c:v>1.0267048480062491</c:v>
                </c:pt>
                <c:pt idx="17">
                  <c:v>1.0228409114676533</c:v>
                </c:pt>
                <c:pt idx="18">
                  <c:v>1.0189770244289527</c:v>
                </c:pt>
                <c:pt idx="19">
                  <c:v>1.0156565930743604</c:v>
                </c:pt>
                <c:pt idx="20">
                  <c:v>1.0092746424961632</c:v>
                </c:pt>
                <c:pt idx="21">
                  <c:v>1.0023767472328349</c:v>
                </c:pt>
                <c:pt idx="22">
                  <c:v>1.0018853096996003</c:v>
                </c:pt>
                <c:pt idx="23">
                  <c:v>0.99559729078156078</c:v>
                </c:pt>
                <c:pt idx="24">
                  <c:v>0.99275999170719975</c:v>
                </c:pt>
                <c:pt idx="25">
                  <c:v>0.99025170595798895</c:v>
                </c:pt>
                <c:pt idx="26">
                  <c:v>0.9908725254762798</c:v>
                </c:pt>
                <c:pt idx="27">
                  <c:v>0.98343019295092926</c:v>
                </c:pt>
                <c:pt idx="28">
                  <c:v>0.98166710374017552</c:v>
                </c:pt>
                <c:pt idx="29">
                  <c:v>0.9771280687724001</c:v>
                </c:pt>
                <c:pt idx="30">
                  <c:v>0.97350662366487506</c:v>
                </c:pt>
                <c:pt idx="31">
                  <c:v>0.96725931318912584</c:v>
                </c:pt>
                <c:pt idx="32">
                  <c:v>0.96078472552820793</c:v>
                </c:pt>
                <c:pt idx="33">
                  <c:v>0.95914217474874075</c:v>
                </c:pt>
                <c:pt idx="34">
                  <c:v>0.9529305716441494</c:v>
                </c:pt>
                <c:pt idx="35">
                  <c:v>0.94992529768586897</c:v>
                </c:pt>
                <c:pt idx="36">
                  <c:v>0.9470256058779617</c:v>
                </c:pt>
                <c:pt idx="37">
                  <c:v>0.94546411099038907</c:v>
                </c:pt>
                <c:pt idx="38">
                  <c:v>0.94472832394436546</c:v>
                </c:pt>
                <c:pt idx="39">
                  <c:v>0.94324340799828721</c:v>
                </c:pt>
                <c:pt idx="40">
                  <c:v>0.94001995840362118</c:v>
                </c:pt>
                <c:pt idx="41">
                  <c:v>0.94025791027615979</c:v>
                </c:pt>
                <c:pt idx="42">
                  <c:v>0.93693667265994185</c:v>
                </c:pt>
                <c:pt idx="43">
                  <c:v>0.93457508919063748</c:v>
                </c:pt>
                <c:pt idx="44">
                  <c:v>0.93364864397335379</c:v>
                </c:pt>
                <c:pt idx="45">
                  <c:v>0.93131146770087536</c:v>
                </c:pt>
                <c:pt idx="46">
                  <c:v>0.92942094450088242</c:v>
                </c:pt>
                <c:pt idx="47">
                  <c:v>0.92761779341084782</c:v>
                </c:pt>
                <c:pt idx="48">
                  <c:v>0.92535963832932011</c:v>
                </c:pt>
                <c:pt idx="49">
                  <c:v>0.92271037565999103</c:v>
                </c:pt>
                <c:pt idx="50">
                  <c:v>0.9191890777933579</c:v>
                </c:pt>
                <c:pt idx="51">
                  <c:v>0.91723166857623406</c:v>
                </c:pt>
                <c:pt idx="52">
                  <c:v>0.91557660918951067</c:v>
                </c:pt>
                <c:pt idx="53">
                  <c:v>0.91437541772410413</c:v>
                </c:pt>
                <c:pt idx="54">
                  <c:v>0.91237456509922121</c:v>
                </c:pt>
                <c:pt idx="55">
                  <c:v>0.91097383333604376</c:v>
                </c:pt>
                <c:pt idx="56">
                  <c:v>0.90691889628897582</c:v>
                </c:pt>
                <c:pt idx="57">
                  <c:v>0.90547245126832943</c:v>
                </c:pt>
                <c:pt idx="58">
                  <c:v>0.90437516725048506</c:v>
                </c:pt>
                <c:pt idx="59">
                  <c:v>0.90394993727685313</c:v>
                </c:pt>
                <c:pt idx="60">
                  <c:v>0.90331521635184087</c:v>
                </c:pt>
                <c:pt idx="61">
                  <c:v>0.90221250094523087</c:v>
                </c:pt>
                <c:pt idx="62">
                  <c:v>0.90194088935485184</c:v>
                </c:pt>
                <c:pt idx="63">
                  <c:v>0.90057643055298531</c:v>
                </c:pt>
                <c:pt idx="64">
                  <c:v>0.89942726622991753</c:v>
                </c:pt>
                <c:pt idx="65">
                  <c:v>0.89913240290182783</c:v>
                </c:pt>
                <c:pt idx="66">
                  <c:v>0.89682309832242513</c:v>
                </c:pt>
                <c:pt idx="67">
                  <c:v>0.89635209284125217</c:v>
                </c:pt>
                <c:pt idx="68">
                  <c:v>0.89496936120011905</c:v>
                </c:pt>
                <c:pt idx="69">
                  <c:v>0.89523093501363038</c:v>
                </c:pt>
                <c:pt idx="70">
                  <c:v>0.89433362888707024</c:v>
                </c:pt>
                <c:pt idx="71">
                  <c:v>0.89256486292862014</c:v>
                </c:pt>
                <c:pt idx="72">
                  <c:v>0.89176550853486425</c:v>
                </c:pt>
                <c:pt idx="73">
                  <c:v>0.89107564113615545</c:v>
                </c:pt>
                <c:pt idx="74">
                  <c:v>0.89018304371951351</c:v>
                </c:pt>
                <c:pt idx="75">
                  <c:v>0.88978745969574446</c:v>
                </c:pt>
                <c:pt idx="76">
                  <c:v>0.88720463702853491</c:v>
                </c:pt>
                <c:pt idx="77">
                  <c:v>0.88579228312900327</c:v>
                </c:pt>
                <c:pt idx="78">
                  <c:v>0.885012633009998</c:v>
                </c:pt>
                <c:pt idx="79">
                  <c:v>0.88385252202870668</c:v>
                </c:pt>
                <c:pt idx="80">
                  <c:v>0.88303051063291738</c:v>
                </c:pt>
                <c:pt idx="81">
                  <c:v>0.88148668991676637</c:v>
                </c:pt>
                <c:pt idx="82">
                  <c:v>0.87915713447975419</c:v>
                </c:pt>
                <c:pt idx="83">
                  <c:v>0.87713490006058314</c:v>
                </c:pt>
                <c:pt idx="84">
                  <c:v>0.87679682244013479</c:v>
                </c:pt>
                <c:pt idx="85">
                  <c:v>0.87613751986055421</c:v>
                </c:pt>
                <c:pt idx="86">
                  <c:v>0.87555880927192409</c:v>
                </c:pt>
                <c:pt idx="87">
                  <c:v>0.87362358196068979</c:v>
                </c:pt>
                <c:pt idx="88">
                  <c:v>0.87223171418482592</c:v>
                </c:pt>
                <c:pt idx="89">
                  <c:v>0.87015594871703017</c:v>
                </c:pt>
                <c:pt idx="90">
                  <c:v>0.86882309172157957</c:v>
                </c:pt>
                <c:pt idx="91">
                  <c:v>0.86703176688506056</c:v>
                </c:pt>
                <c:pt idx="92">
                  <c:v>0.86482243693111616</c:v>
                </c:pt>
                <c:pt idx="93">
                  <c:v>0.86409433062245666</c:v>
                </c:pt>
                <c:pt idx="94">
                  <c:v>0.8619097709687471</c:v>
                </c:pt>
                <c:pt idx="95">
                  <c:v>0.86060751389521351</c:v>
                </c:pt>
                <c:pt idx="96">
                  <c:v>0.85788067778471289</c:v>
                </c:pt>
                <c:pt idx="97">
                  <c:v>0.85733797316134908</c:v>
                </c:pt>
                <c:pt idx="98">
                  <c:v>0.85601877615335931</c:v>
                </c:pt>
                <c:pt idx="99">
                  <c:v>0.85367738525483916</c:v>
                </c:pt>
                <c:pt idx="100">
                  <c:v>0.8530737971817941</c:v>
                </c:pt>
                <c:pt idx="101">
                  <c:v>0.85268136878209588</c:v>
                </c:pt>
                <c:pt idx="102">
                  <c:v>0.85209371041998783</c:v>
                </c:pt>
                <c:pt idx="103">
                  <c:v>0.85123839160125558</c:v>
                </c:pt>
                <c:pt idx="104">
                  <c:v>0.85099338152196391</c:v>
                </c:pt>
                <c:pt idx="105">
                  <c:v>0.8496314327192025</c:v>
                </c:pt>
                <c:pt idx="106">
                  <c:v>0.84801462919063464</c:v>
                </c:pt>
                <c:pt idx="107">
                  <c:v>0.84772102081234457</c:v>
                </c:pt>
                <c:pt idx="108">
                  <c:v>0.84645976120316258</c:v>
                </c:pt>
                <c:pt idx="109">
                  <c:v>0.84591779412171431</c:v>
                </c:pt>
                <c:pt idx="110">
                  <c:v>0.84508614982323604</c:v>
                </c:pt>
                <c:pt idx="111">
                  <c:v>0.84351613682624038</c:v>
                </c:pt>
                <c:pt idx="112">
                  <c:v>0.84312739801068659</c:v>
                </c:pt>
                <c:pt idx="113">
                  <c:v>0.84248215762241296</c:v>
                </c:pt>
                <c:pt idx="114">
                  <c:v>0.84194658037873393</c:v>
                </c:pt>
                <c:pt idx="115">
                  <c:v>0.84165334096287725</c:v>
                </c:pt>
                <c:pt idx="116">
                  <c:v>0.84169037356852461</c:v>
                </c:pt>
                <c:pt idx="117">
                  <c:v>0.84067052252474872</c:v>
                </c:pt>
                <c:pt idx="118">
                  <c:v>0.8394998893665474</c:v>
                </c:pt>
                <c:pt idx="119">
                  <c:v>0.83918349853564</c:v>
                </c:pt>
                <c:pt idx="120">
                  <c:v>0.83846948646447395</c:v>
                </c:pt>
                <c:pt idx="121">
                  <c:v>0.83797278254072172</c:v>
                </c:pt>
                <c:pt idx="122">
                  <c:v>0.83688789070166014</c:v>
                </c:pt>
                <c:pt idx="123">
                  <c:v>0.83563092314529286</c:v>
                </c:pt>
                <c:pt idx="124">
                  <c:v>0.83453651986816535</c:v>
                </c:pt>
                <c:pt idx="125">
                  <c:v>0.83398231049683103</c:v>
                </c:pt>
                <c:pt idx="126">
                  <c:v>0.83299266973609976</c:v>
                </c:pt>
                <c:pt idx="127">
                  <c:v>0.83228140787370974</c:v>
                </c:pt>
                <c:pt idx="128">
                  <c:v>0.83144745622184402</c:v>
                </c:pt>
                <c:pt idx="129">
                  <c:v>0.83071347438295706</c:v>
                </c:pt>
                <c:pt idx="130">
                  <c:v>0.83015228446172318</c:v>
                </c:pt>
                <c:pt idx="131">
                  <c:v>0.829478521170256</c:v>
                </c:pt>
                <c:pt idx="132">
                  <c:v>0.82943786225897587</c:v>
                </c:pt>
                <c:pt idx="133">
                  <c:v>0.82963957712879544</c:v>
                </c:pt>
                <c:pt idx="134">
                  <c:v>0.82893613453704784</c:v>
                </c:pt>
                <c:pt idx="135">
                  <c:v>0.82881953285748766</c:v>
                </c:pt>
                <c:pt idx="136">
                  <c:v>0.82875161299885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EB7-4FE2-9B4B-A396684CF667}"/>
            </c:ext>
          </c:extLst>
        </c:ser>
        <c:ser>
          <c:idx val="12"/>
          <c:order val="12"/>
          <c:tx>
            <c:strRef>
              <c:f>'booster old'!$AH$8</c:f>
              <c:strCache>
                <c:ptCount val="1"/>
                <c:pt idx="0">
                  <c:v>Rn v3/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H$9:$AH$166</c:f>
              <c:numCache>
                <c:formatCode>General</c:formatCode>
                <c:ptCount val="158"/>
                <c:pt idx="0">
                  <c:v>0.91864711964535095</c:v>
                </c:pt>
                <c:pt idx="1">
                  <c:v>0.92875085921733713</c:v>
                </c:pt>
                <c:pt idx="2">
                  <c:v>0.97827086861037971</c:v>
                </c:pt>
                <c:pt idx="3">
                  <c:v>1</c:v>
                </c:pt>
                <c:pt idx="4">
                  <c:v>1.023804622730446</c:v>
                </c:pt>
                <c:pt idx="5">
                  <c:v>1.0606968999679769</c:v>
                </c:pt>
                <c:pt idx="6">
                  <c:v>1.087864703381398</c:v>
                </c:pt>
                <c:pt idx="7">
                  <c:v>1.1184895230618839</c:v>
                </c:pt>
                <c:pt idx="8">
                  <c:v>1.1437853716478161</c:v>
                </c:pt>
                <c:pt idx="9">
                  <c:v>1.1554654251084542</c:v>
                </c:pt>
                <c:pt idx="10">
                  <c:v>1.173251647676856</c:v>
                </c:pt>
                <c:pt idx="11">
                  <c:v>1.1906657911003988</c:v>
                </c:pt>
                <c:pt idx="12">
                  <c:v>1.2020861855766451</c:v>
                </c:pt>
                <c:pt idx="13">
                  <c:v>1.2183424930441586</c:v>
                </c:pt>
                <c:pt idx="14">
                  <c:v>1.227828090013829</c:v>
                </c:pt>
                <c:pt idx="15">
                  <c:v>1.239752921994782</c:v>
                </c:pt>
                <c:pt idx="16">
                  <c:v>1.2449279158724644</c:v>
                </c:pt>
                <c:pt idx="17">
                  <c:v>1.2511466669111142</c:v>
                </c:pt>
                <c:pt idx="18">
                  <c:v>1.2565437813079785</c:v>
                </c:pt>
                <c:pt idx="19">
                  <c:v>1.2645691390784943</c:v>
                </c:pt>
                <c:pt idx="20">
                  <c:v>1.2760227890076232</c:v>
                </c:pt>
                <c:pt idx="21">
                  <c:v>1.2792952752000992</c:v>
                </c:pt>
                <c:pt idx="22">
                  <c:v>1.2882406983815731</c:v>
                </c:pt>
                <c:pt idx="23">
                  <c:v>1.2904648051446166</c:v>
                </c:pt>
                <c:pt idx="24">
                  <c:v>1.2962999333564542</c:v>
                </c:pt>
                <c:pt idx="25">
                  <c:v>1.2978377126957614</c:v>
                </c:pt>
                <c:pt idx="26">
                  <c:v>1.306702721748491</c:v>
                </c:pt>
                <c:pt idx="27">
                  <c:v>1.3030456543435782</c:v>
                </c:pt>
                <c:pt idx="28">
                  <c:v>1.3097371053547349</c:v>
                </c:pt>
                <c:pt idx="29">
                  <c:v>1.312607235927258</c:v>
                </c:pt>
                <c:pt idx="30">
                  <c:v>1.3138890026581309</c:v>
                </c:pt>
                <c:pt idx="31">
                  <c:v>1.3125720810761707</c:v>
                </c:pt>
                <c:pt idx="32">
                  <c:v>1.3124809205419619</c:v>
                </c:pt>
                <c:pt idx="33">
                  <c:v>1.3169456607460661</c:v>
                </c:pt>
                <c:pt idx="34">
                  <c:v>1.3179142358706339</c:v>
                </c:pt>
                <c:pt idx="35">
                  <c:v>1.3208740797526968</c:v>
                </c:pt>
                <c:pt idx="36">
                  <c:v>1.3254632453538164</c:v>
                </c:pt>
                <c:pt idx="37">
                  <c:v>1.3303086487984077</c:v>
                </c:pt>
                <c:pt idx="38">
                  <c:v>1.3322414515749783</c:v>
                </c:pt>
                <c:pt idx="39">
                  <c:v>1.3356172771560531</c:v>
                </c:pt>
                <c:pt idx="40">
                  <c:v>1.3372698984976168</c:v>
                </c:pt>
                <c:pt idx="41">
                  <c:v>1.3423318161665363</c:v>
                </c:pt>
                <c:pt idx="42">
                  <c:v>1.3470675730681001</c:v>
                </c:pt>
                <c:pt idx="43">
                  <c:v>1.3475713975722206</c:v>
                </c:pt>
                <c:pt idx="44">
                  <c:v>1.3511874101036518</c:v>
                </c:pt>
                <c:pt idx="45">
                  <c:v>1.3532144627017801</c:v>
                </c:pt>
                <c:pt idx="46">
                  <c:v>1.3561904153593487</c:v>
                </c:pt>
                <c:pt idx="47">
                  <c:v>1.3608980566388209</c:v>
                </c:pt>
                <c:pt idx="48">
                  <c:v>1.3625464466237402</c:v>
                </c:pt>
                <c:pt idx="49">
                  <c:v>1.3642243259184712</c:v>
                </c:pt>
                <c:pt idx="50">
                  <c:v>1.366639376757766</c:v>
                </c:pt>
                <c:pt idx="51">
                  <c:v>1.3697696352032516</c:v>
                </c:pt>
                <c:pt idx="52">
                  <c:v>1.3715527623776353</c:v>
                </c:pt>
                <c:pt idx="53">
                  <c:v>1.374917282913247</c:v>
                </c:pt>
                <c:pt idx="54">
                  <c:v>1.3765033530169619</c:v>
                </c:pt>
                <c:pt idx="55">
                  <c:v>1.3781420861608491</c:v>
                </c:pt>
                <c:pt idx="56">
                  <c:v>1.3778549269525238</c:v>
                </c:pt>
                <c:pt idx="57">
                  <c:v>1.3782620354760162</c:v>
                </c:pt>
                <c:pt idx="58">
                  <c:v>1.3806802784351595</c:v>
                </c:pt>
                <c:pt idx="59">
                  <c:v>1.3837276783289305</c:v>
                </c:pt>
                <c:pt idx="60">
                  <c:v>1.3859827134732705</c:v>
                </c:pt>
                <c:pt idx="61">
                  <c:v>1.3867098142799434</c:v>
                </c:pt>
                <c:pt idx="62">
                  <c:v>1.3897411835601776</c:v>
                </c:pt>
                <c:pt idx="63">
                  <c:v>1.3908346022539124</c:v>
                </c:pt>
                <c:pt idx="64">
                  <c:v>1.3924383693235634</c:v>
                </c:pt>
                <c:pt idx="65">
                  <c:v>1.3935532315792705</c:v>
                </c:pt>
                <c:pt idx="66">
                  <c:v>1.3935142975215884</c:v>
                </c:pt>
                <c:pt idx="67">
                  <c:v>1.3939169885919749</c:v>
                </c:pt>
                <c:pt idx="68">
                  <c:v>1.3939782504604947</c:v>
                </c:pt>
                <c:pt idx="69">
                  <c:v>1.3948893855968323</c:v>
                </c:pt>
                <c:pt idx="70">
                  <c:v>1.3958964339239941</c:v>
                </c:pt>
                <c:pt idx="71">
                  <c:v>1.3973115135703129</c:v>
                </c:pt>
                <c:pt idx="72">
                  <c:v>1.3976945132864034</c:v>
                </c:pt>
                <c:pt idx="73">
                  <c:v>1.3992571880207565</c:v>
                </c:pt>
                <c:pt idx="74">
                  <c:v>1.4002314474115534</c:v>
                </c:pt>
                <c:pt idx="75">
                  <c:v>1.4002119405876932</c:v>
                </c:pt>
                <c:pt idx="76">
                  <c:v>1.3987807744857172</c:v>
                </c:pt>
                <c:pt idx="77">
                  <c:v>1.4003147668680451</c:v>
                </c:pt>
                <c:pt idx="78">
                  <c:v>1.4027494466557624</c:v>
                </c:pt>
                <c:pt idx="79">
                  <c:v>1.403341476344649</c:v>
                </c:pt>
                <c:pt idx="80">
                  <c:v>1.4036198004125073</c:v>
                </c:pt>
                <c:pt idx="81">
                  <c:v>1.4034971931366094</c:v>
                </c:pt>
                <c:pt idx="82">
                  <c:v>1.4037010777113106</c:v>
                </c:pt>
                <c:pt idx="83">
                  <c:v>1.4020742773473851</c:v>
                </c:pt>
                <c:pt idx="84">
                  <c:v>1.403772471413002</c:v>
                </c:pt>
                <c:pt idx="85">
                  <c:v>1.4044825068004532</c:v>
                </c:pt>
                <c:pt idx="86">
                  <c:v>1.4058689347915421</c:v>
                </c:pt>
                <c:pt idx="87">
                  <c:v>1.4051537580520348</c:v>
                </c:pt>
                <c:pt idx="88">
                  <c:v>1.4050490558879583</c:v>
                </c:pt>
                <c:pt idx="89">
                  <c:v>1.4042267243808302</c:v>
                </c:pt>
                <c:pt idx="90">
                  <c:v>1.4048573977802588</c:v>
                </c:pt>
                <c:pt idx="91">
                  <c:v>1.4044653794948219</c:v>
                </c:pt>
                <c:pt idx="92">
                  <c:v>1.4032413305257985</c:v>
                </c:pt>
                <c:pt idx="93">
                  <c:v>1.4049294229596812</c:v>
                </c:pt>
                <c:pt idx="94">
                  <c:v>1.4030306023066625</c:v>
                </c:pt>
                <c:pt idx="95">
                  <c:v>1.4029269512549212</c:v>
                </c:pt>
                <c:pt idx="96">
                  <c:v>1.4013132462164497</c:v>
                </c:pt>
                <c:pt idx="97">
                  <c:v>1.4017416538570504</c:v>
                </c:pt>
                <c:pt idx="98">
                  <c:v>1.4011995470620076</c:v>
                </c:pt>
                <c:pt idx="99">
                  <c:v>1.4013070015808582</c:v>
                </c:pt>
                <c:pt idx="100">
                  <c:v>1.4016808068488125</c:v>
                </c:pt>
                <c:pt idx="101">
                  <c:v>1.4031738349257736</c:v>
                </c:pt>
                <c:pt idx="102">
                  <c:v>1.4039950788010847</c:v>
                </c:pt>
                <c:pt idx="103">
                  <c:v>1.4053828401297308</c:v>
                </c:pt>
                <c:pt idx="104">
                  <c:v>1.4066537307886042</c:v>
                </c:pt>
                <c:pt idx="105">
                  <c:v>1.4057426321088504</c:v>
                </c:pt>
                <c:pt idx="106">
                  <c:v>1.4051955046764761</c:v>
                </c:pt>
                <c:pt idx="107">
                  <c:v>1.4055934483599242</c:v>
                </c:pt>
                <c:pt idx="108">
                  <c:v>1.4060669614959875</c:v>
                </c:pt>
                <c:pt idx="109">
                  <c:v>1.4074396191598975</c:v>
                </c:pt>
                <c:pt idx="110">
                  <c:v>1.4073090260912502</c:v>
                </c:pt>
                <c:pt idx="111">
                  <c:v>1.4066260147640566</c:v>
                </c:pt>
                <c:pt idx="112">
                  <c:v>1.4072135934237779</c:v>
                </c:pt>
                <c:pt idx="113">
                  <c:v>1.4077012606696069</c:v>
                </c:pt>
                <c:pt idx="114">
                  <c:v>1.4075756632436982</c:v>
                </c:pt>
                <c:pt idx="115">
                  <c:v>1.408082610341209</c:v>
                </c:pt>
                <c:pt idx="116">
                  <c:v>1.4083704765790417</c:v>
                </c:pt>
                <c:pt idx="117">
                  <c:v>1.4082350435634012</c:v>
                </c:pt>
                <c:pt idx="118">
                  <c:v>1.4080153857605715</c:v>
                </c:pt>
                <c:pt idx="119">
                  <c:v>1.4087269201930301</c:v>
                </c:pt>
                <c:pt idx="120">
                  <c:v>1.4088862926208956</c:v>
                </c:pt>
                <c:pt idx="121">
                  <c:v>1.4097902520674714</c:v>
                </c:pt>
                <c:pt idx="122">
                  <c:v>1.4094480453222773</c:v>
                </c:pt>
                <c:pt idx="123">
                  <c:v>1.4086988910314919</c:v>
                </c:pt>
                <c:pt idx="124">
                  <c:v>1.4081419450527148</c:v>
                </c:pt>
                <c:pt idx="125">
                  <c:v>1.408189482521508</c:v>
                </c:pt>
                <c:pt idx="126">
                  <c:v>1.4075182522909377</c:v>
                </c:pt>
                <c:pt idx="127">
                  <c:v>1.4078017634951885</c:v>
                </c:pt>
                <c:pt idx="128">
                  <c:v>1.4076227084610891</c:v>
                </c:pt>
                <c:pt idx="129">
                  <c:v>1.4076048089911546</c:v>
                </c:pt>
                <c:pt idx="130">
                  <c:v>1.4076179045058563</c:v>
                </c:pt>
                <c:pt idx="131">
                  <c:v>1.4072593718535058</c:v>
                </c:pt>
                <c:pt idx="132">
                  <c:v>1.4075728239410952</c:v>
                </c:pt>
                <c:pt idx="133">
                  <c:v>1.4077972055190424</c:v>
                </c:pt>
                <c:pt idx="134">
                  <c:v>1.4073611885095283</c:v>
                </c:pt>
                <c:pt idx="135">
                  <c:v>1.4071955483996053</c:v>
                </c:pt>
                <c:pt idx="136">
                  <c:v>1.407146144113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EB7-4FE2-9B4B-A396684CF667}"/>
            </c:ext>
          </c:extLst>
        </c:ser>
        <c:ser>
          <c:idx val="13"/>
          <c:order val="13"/>
          <c:tx>
            <c:strRef>
              <c:f>'booster old'!$AI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I$9:$AI$166</c:f>
              <c:numCache>
                <c:formatCode>General</c:formatCode>
                <c:ptCount val="158"/>
                <c:pt idx="0">
                  <c:v>0.93776822059657927</c:v>
                </c:pt>
                <c:pt idx="1">
                  <c:v>0.94409530022780375</c:v>
                </c:pt>
                <c:pt idx="2">
                  <c:v>0.98485615905257817</c:v>
                </c:pt>
                <c:pt idx="3">
                  <c:v>1</c:v>
                </c:pt>
                <c:pt idx="4">
                  <c:v>1.0202048892101869</c:v>
                </c:pt>
                <c:pt idx="5">
                  <c:v>1.0437758802780788</c:v>
                </c:pt>
                <c:pt idx="6">
                  <c:v>1.0617199416106042</c:v>
                </c:pt>
                <c:pt idx="7">
                  <c:v>1.0851795415318719</c:v>
                </c:pt>
                <c:pt idx="8">
                  <c:v>1.1032596361518379</c:v>
                </c:pt>
                <c:pt idx="9">
                  <c:v>1.1071720024441316</c:v>
                </c:pt>
                <c:pt idx="10">
                  <c:v>1.1168496963643213</c:v>
                </c:pt>
                <c:pt idx="11">
                  <c:v>1.1308813727653755</c:v>
                </c:pt>
                <c:pt idx="12">
                  <c:v>1.1380823426063287</c:v>
                </c:pt>
                <c:pt idx="13">
                  <c:v>1.1485111667708292</c:v>
                </c:pt>
                <c:pt idx="14">
                  <c:v>1.1551845094543838</c:v>
                </c:pt>
                <c:pt idx="15">
                  <c:v>1.1637478611403389</c:v>
                </c:pt>
                <c:pt idx="16">
                  <c:v>1.1664459851014031</c:v>
                </c:pt>
                <c:pt idx="17">
                  <c:v>1.1688903053196664</c:v>
                </c:pt>
                <c:pt idx="18">
                  <c:v>1.1704697932512014</c:v>
                </c:pt>
                <c:pt idx="19">
                  <c:v>1.1742659291771886</c:v>
                </c:pt>
                <c:pt idx="20">
                  <c:v>1.1792567078723855</c:v>
                </c:pt>
                <c:pt idx="21">
                  <c:v>1.1794389986437304</c:v>
                </c:pt>
                <c:pt idx="22">
                  <c:v>1.184457458498281</c:v>
                </c:pt>
                <c:pt idx="23">
                  <c:v>1.1833855477256277</c:v>
                </c:pt>
                <c:pt idx="24">
                  <c:v>1.1861570980583871</c:v>
                </c:pt>
                <c:pt idx="25">
                  <c:v>1.1863737829299799</c:v>
                </c:pt>
                <c:pt idx="26">
                  <c:v>1.19220786660583</c:v>
                </c:pt>
                <c:pt idx="27">
                  <c:v>1.1871486078570599</c:v>
                </c:pt>
                <c:pt idx="28">
                  <c:v>1.1906336097900252</c:v>
                </c:pt>
                <c:pt idx="29">
                  <c:v>1.1911111895584474</c:v>
                </c:pt>
                <c:pt idx="30">
                  <c:v>1.1905864941733935</c:v>
                </c:pt>
                <c:pt idx="31">
                  <c:v>1.1874669531471618</c:v>
                </c:pt>
                <c:pt idx="32">
                  <c:v>1.185098070524609</c:v>
                </c:pt>
                <c:pt idx="33">
                  <c:v>1.1875255726863874</c:v>
                </c:pt>
                <c:pt idx="34">
                  <c:v>1.186030088653441</c:v>
                </c:pt>
                <c:pt idx="35">
                  <c:v>1.1867720883181654</c:v>
                </c:pt>
                <c:pt idx="36">
                  <c:v>1.1885240941207023</c:v>
                </c:pt>
                <c:pt idx="37">
                  <c:v>1.1906344639871089</c:v>
                </c:pt>
                <c:pt idx="38">
                  <c:v>1.1918411067823835</c:v>
                </c:pt>
                <c:pt idx="39">
                  <c:v>1.1932783879327518</c:v>
                </c:pt>
                <c:pt idx="40">
                  <c:v>1.1931569003196956</c:v>
                </c:pt>
                <c:pt idx="41">
                  <c:v>1.1964378246737126</c:v>
                </c:pt>
                <c:pt idx="42">
                  <c:v>1.1981963511565403</c:v>
                </c:pt>
                <c:pt idx="43">
                  <c:v>1.1976492617410877</c:v>
                </c:pt>
                <c:pt idx="44">
                  <c:v>1.1997252497728328</c:v>
                </c:pt>
                <c:pt idx="45">
                  <c:v>1.2001764577440901</c:v>
                </c:pt>
                <c:pt idx="46">
                  <c:v>1.20147808628786</c:v>
                </c:pt>
                <c:pt idx="47">
                  <c:v>1.2036194867266903</c:v>
                </c:pt>
                <c:pt idx="48">
                  <c:v>1.2037949741378744</c:v>
                </c:pt>
                <c:pt idx="49">
                  <c:v>1.2040799030708582</c:v>
                </c:pt>
                <c:pt idx="50">
                  <c:v>1.2042769723983056</c:v>
                </c:pt>
                <c:pt idx="51">
                  <c:v>1.2055561462947075</c:v>
                </c:pt>
                <c:pt idx="52">
                  <c:v>1.2060081364484825</c:v>
                </c:pt>
                <c:pt idx="53">
                  <c:v>1.2078060850715198</c:v>
                </c:pt>
                <c:pt idx="54">
                  <c:v>1.2082044128205862</c:v>
                </c:pt>
                <c:pt idx="55">
                  <c:v>1.2085031907847734</c:v>
                </c:pt>
                <c:pt idx="56">
                  <c:v>1.2069625136077946</c:v>
                </c:pt>
                <c:pt idx="57">
                  <c:v>1.2065517405391872</c:v>
                </c:pt>
                <c:pt idx="58">
                  <c:v>1.2076542906503598</c:v>
                </c:pt>
                <c:pt idx="59">
                  <c:v>1.2093771157514608</c:v>
                </c:pt>
                <c:pt idx="60">
                  <c:v>1.2105806497850686</c:v>
                </c:pt>
                <c:pt idx="61">
                  <c:v>1.2105788176510532</c:v>
                </c:pt>
                <c:pt idx="62">
                  <c:v>1.2123894268171509</c:v>
                </c:pt>
                <c:pt idx="63">
                  <c:v>1.212659795450173</c:v>
                </c:pt>
                <c:pt idx="64">
                  <c:v>1.213382938991459</c:v>
                </c:pt>
                <c:pt idx="65">
                  <c:v>1.2138764806191342</c:v>
                </c:pt>
                <c:pt idx="66">
                  <c:v>1.2129274318488596</c:v>
                </c:pt>
                <c:pt idx="67">
                  <c:v>1.2128477347790867</c:v>
                </c:pt>
                <c:pt idx="68">
                  <c:v>1.2123109958607712</c:v>
                </c:pt>
                <c:pt idx="69">
                  <c:v>1.2129055832682978</c:v>
                </c:pt>
                <c:pt idx="70">
                  <c:v>1.2131710240028402</c:v>
                </c:pt>
                <c:pt idx="71">
                  <c:v>1.2134582277124706</c:v>
                </c:pt>
                <c:pt idx="72">
                  <c:v>1.2133193186154354</c:v>
                </c:pt>
                <c:pt idx="73">
                  <c:v>1.214045301993236</c:v>
                </c:pt>
                <c:pt idx="74">
                  <c:v>1.2142626099980833</c:v>
                </c:pt>
                <c:pt idx="75">
                  <c:v>1.2139925188518579</c:v>
                </c:pt>
                <c:pt idx="76">
                  <c:v>1.2122085469801689</c:v>
                </c:pt>
                <c:pt idx="77">
                  <c:v>1.2127034571754467</c:v>
                </c:pt>
                <c:pt idx="78">
                  <c:v>1.2139578978647751</c:v>
                </c:pt>
                <c:pt idx="79">
                  <c:v>1.2139591769845128</c:v>
                </c:pt>
                <c:pt idx="80">
                  <c:v>1.2138274378105549</c:v>
                </c:pt>
                <c:pt idx="81">
                  <c:v>1.2132334619586622</c:v>
                </c:pt>
                <c:pt idx="82">
                  <c:v>1.21253659945051</c:v>
                </c:pt>
                <c:pt idx="83">
                  <c:v>1.2107408229087535</c:v>
                </c:pt>
                <c:pt idx="84">
                  <c:v>1.2117576580637766</c:v>
                </c:pt>
                <c:pt idx="85">
                  <c:v>1.2119165149366964</c:v>
                </c:pt>
                <c:pt idx="86">
                  <c:v>1.2125792341924722</c:v>
                </c:pt>
                <c:pt idx="87">
                  <c:v>1.2114539092842598</c:v>
                </c:pt>
                <c:pt idx="88">
                  <c:v>1.2108990597728837</c:v>
                </c:pt>
                <c:pt idx="89">
                  <c:v>1.2095353345970743</c:v>
                </c:pt>
                <c:pt idx="90">
                  <c:v>1.2095272880000283</c:v>
                </c:pt>
                <c:pt idx="91">
                  <c:v>1.2086168769600116</c:v>
                </c:pt>
                <c:pt idx="92">
                  <c:v>1.2070037183704865</c:v>
                </c:pt>
                <c:pt idx="93">
                  <c:v>1.207811926461231</c:v>
                </c:pt>
                <c:pt idx="94">
                  <c:v>1.2057629499361726</c:v>
                </c:pt>
                <c:pt idx="95">
                  <c:v>1.2051851460650749</c:v>
                </c:pt>
                <c:pt idx="96">
                  <c:v>1.2031840068146238</c:v>
                </c:pt>
                <c:pt idx="97">
                  <c:v>1.2032101246381961</c:v>
                </c:pt>
                <c:pt idx="98">
                  <c:v>1.2023641197863428</c:v>
                </c:pt>
                <c:pt idx="99">
                  <c:v>1.2015825310699342</c:v>
                </c:pt>
                <c:pt idx="100">
                  <c:v>1.201477375783107</c:v>
                </c:pt>
                <c:pt idx="101">
                  <c:v>1.2022733677460489</c:v>
                </c:pt>
                <c:pt idx="102">
                  <c:v>1.2025800058903708</c:v>
                </c:pt>
                <c:pt idx="103">
                  <c:v>1.203209709176045</c:v>
                </c:pt>
                <c:pt idx="104">
                  <c:v>1.2039196271729966</c:v>
                </c:pt>
                <c:pt idx="105">
                  <c:v>1.2028734761759097</c:v>
                </c:pt>
                <c:pt idx="106">
                  <c:v>1.2019230307584412</c:v>
                </c:pt>
                <c:pt idx="107">
                  <c:v>1.2020420967599463</c:v>
                </c:pt>
                <c:pt idx="108">
                  <c:v>1.2019184760085098</c:v>
                </c:pt>
                <c:pt idx="109">
                  <c:v>1.2026279895777912</c:v>
                </c:pt>
                <c:pt idx="110">
                  <c:v>1.2022404167461271</c:v>
                </c:pt>
                <c:pt idx="111">
                  <c:v>1.2012575325642456</c:v>
                </c:pt>
                <c:pt idx="112">
                  <c:v>1.2015158013754181</c:v>
                </c:pt>
                <c:pt idx="113">
                  <c:v>1.20156301383054</c:v>
                </c:pt>
                <c:pt idx="114">
                  <c:v>1.2012312539902941</c:v>
                </c:pt>
                <c:pt idx="115">
                  <c:v>1.2014066373282615</c:v>
                </c:pt>
                <c:pt idx="116">
                  <c:v>1.2015972501694239</c:v>
                </c:pt>
                <c:pt idx="117">
                  <c:v>1.2011086060538181</c:v>
                </c:pt>
                <c:pt idx="118">
                  <c:v>1.2004900474818843</c:v>
                </c:pt>
                <c:pt idx="119">
                  <c:v>1.2008025575157062</c:v>
                </c:pt>
                <c:pt idx="120">
                  <c:v>1.2006174210406606</c:v>
                </c:pt>
                <c:pt idx="121">
                  <c:v>1.2010586744109926</c:v>
                </c:pt>
                <c:pt idx="122">
                  <c:v>1.2005211158931735</c:v>
                </c:pt>
                <c:pt idx="123">
                  <c:v>1.1995565779650208</c:v>
                </c:pt>
                <c:pt idx="124">
                  <c:v>1.1987797815871377</c:v>
                </c:pt>
                <c:pt idx="125">
                  <c:v>1.1986021324727849</c:v>
                </c:pt>
                <c:pt idx="126">
                  <c:v>1.1977686323787018</c:v>
                </c:pt>
                <c:pt idx="127">
                  <c:v>1.1976599044122314</c:v>
                </c:pt>
                <c:pt idx="128">
                  <c:v>1.1972119507251309</c:v>
                </c:pt>
                <c:pt idx="129">
                  <c:v>1.1969055394794055</c:v>
                </c:pt>
                <c:pt idx="130">
                  <c:v>1.1966926128734194</c:v>
                </c:pt>
                <c:pt idx="131">
                  <c:v>1.1961946059424855</c:v>
                </c:pt>
                <c:pt idx="132">
                  <c:v>1.1963731780786817</c:v>
                </c:pt>
                <c:pt idx="133">
                  <c:v>1.1965638403927721</c:v>
                </c:pt>
                <c:pt idx="134">
                  <c:v>1.1960303125730947</c:v>
                </c:pt>
                <c:pt idx="135">
                  <c:v>1.1958728094187787</c:v>
                </c:pt>
                <c:pt idx="136">
                  <c:v>1.1958162781092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EB7-4FE2-9B4B-A396684CF667}"/>
            </c:ext>
          </c:extLst>
        </c:ser>
        <c:ser>
          <c:idx val="14"/>
          <c:order val="14"/>
          <c:tx>
            <c:strRef>
              <c:f>'booster old'!$AJ$8</c:f>
              <c:strCache>
                <c:ptCount val="1"/>
                <c:pt idx="0">
                  <c:v>Rn b/ub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J$9:$AJ$166</c:f>
              <c:numCache>
                <c:formatCode>General</c:formatCode>
                <c:ptCount val="158"/>
                <c:pt idx="0">
                  <c:v>0.93101875675907597</c:v>
                </c:pt>
                <c:pt idx="1">
                  <c:v>0.94132956284201585</c:v>
                </c:pt>
                <c:pt idx="2">
                  <c:v>0.97996691983939221</c:v>
                </c:pt>
                <c:pt idx="3">
                  <c:v>1</c:v>
                </c:pt>
                <c:pt idx="4">
                  <c:v>1.0173514386143097</c:v>
                </c:pt>
                <c:pt idx="5">
                  <c:v>1.0536920189992489</c:v>
                </c:pt>
                <c:pt idx="6">
                  <c:v>1.0796661579897489</c:v>
                </c:pt>
                <c:pt idx="7">
                  <c:v>1.1045323728303187</c:v>
                </c:pt>
                <c:pt idx="8">
                  <c:v>1.1266542602270775</c:v>
                </c:pt>
                <c:pt idx="9">
                  <c:v>1.1429683003823361</c:v>
                </c:pt>
                <c:pt idx="10">
                  <c:v>1.1627792659238589</c:v>
                </c:pt>
                <c:pt idx="11">
                  <c:v>1.175704974702261</c:v>
                </c:pt>
                <c:pt idx="12">
                  <c:v>1.187009248181452</c:v>
                </c:pt>
                <c:pt idx="13">
                  <c:v>1.2028401080400084</c:v>
                </c:pt>
                <c:pt idx="14">
                  <c:v>1.2112096340916683</c:v>
                </c:pt>
                <c:pt idx="15">
                  <c:v>1.2214543103754394</c:v>
                </c:pt>
                <c:pt idx="16">
                  <c:v>1.2274061847300395</c:v>
                </c:pt>
                <c:pt idx="17">
                  <c:v>1.2357666633378801</c:v>
                </c:pt>
                <c:pt idx="18">
                  <c:v>1.2438674358076796</c:v>
                </c:pt>
                <c:pt idx="19">
                  <c:v>1.2537625140545776</c:v>
                </c:pt>
                <c:pt idx="20">
                  <c:v>1.2686003637598673</c:v>
                </c:pt>
                <c:pt idx="21">
                  <c:v>1.2747955237408579</c:v>
                </c:pt>
                <c:pt idx="22">
                  <c:v>1.2847125121834515</c:v>
                </c:pt>
                <c:pt idx="23">
                  <c:v>1.2908552194453342</c:v>
                </c:pt>
                <c:pt idx="24">
                  <c:v>1.298157800707606</c:v>
                </c:pt>
                <c:pt idx="25">
                  <c:v>1.3009087205212273</c:v>
                </c:pt>
                <c:pt idx="26">
                  <c:v>1.3094238777937126</c:v>
                </c:pt>
                <c:pt idx="27">
                  <c:v>1.3101969244198373</c:v>
                </c:pt>
                <c:pt idx="28">
                  <c:v>1.3181404529601264</c:v>
                </c:pt>
                <c:pt idx="29">
                  <c:v>1.3232194430031554</c:v>
                </c:pt>
                <c:pt idx="30">
                  <c:v>1.3267083310989967</c:v>
                </c:pt>
                <c:pt idx="31">
                  <c:v>1.3291549412154191</c:v>
                </c:pt>
                <c:pt idx="32">
                  <c:v>1.33290073855361</c:v>
                </c:pt>
                <c:pt idx="33">
                  <c:v>1.3380955109410062</c:v>
                </c:pt>
                <c:pt idx="34">
                  <c:v>1.3426173666266783</c:v>
                </c:pt>
                <c:pt idx="35">
                  <c:v>1.3475399109926929</c:v>
                </c:pt>
                <c:pt idx="36">
                  <c:v>1.3541751276028275</c:v>
                </c:pt>
                <c:pt idx="37">
                  <c:v>1.3607553433329782</c:v>
                </c:pt>
                <c:pt idx="38">
                  <c:v>1.3627585735973764</c:v>
                </c:pt>
                <c:pt idx="39">
                  <c:v>1.3674110390983885</c:v>
                </c:pt>
                <c:pt idx="40">
                  <c:v>1.3711172417705129</c:v>
                </c:pt>
                <c:pt idx="41">
                  <c:v>1.3761670330259694</c:v>
                </c:pt>
                <c:pt idx="42">
                  <c:v>1.3831775253794618</c:v>
                </c:pt>
                <c:pt idx="43">
                  <c:v>1.3852096179392959</c:v>
                </c:pt>
                <c:pt idx="44">
                  <c:v>1.3892956891968609</c:v>
                </c:pt>
                <c:pt idx="45">
                  <c:v>1.3928428694338792</c:v>
                </c:pt>
                <c:pt idx="46">
                  <c:v>1.3969315806375076</c:v>
                </c:pt>
                <c:pt idx="47">
                  <c:v>1.403265133393216</c:v>
                </c:pt>
                <c:pt idx="48">
                  <c:v>1.4065111878895318</c:v>
                </c:pt>
                <c:pt idx="49">
                  <c:v>1.4096321375619514</c:v>
                </c:pt>
                <c:pt idx="50">
                  <c:v>1.4145187374283721</c:v>
                </c:pt>
                <c:pt idx="51">
                  <c:v>1.4190231653237253</c:v>
                </c:pt>
                <c:pt idx="52">
                  <c:v>1.4220944252797258</c:v>
                </c:pt>
                <c:pt idx="53">
                  <c:v>1.4261816610155968</c:v>
                </c:pt>
                <c:pt idx="54">
                  <c:v>1.4289290198870235</c:v>
                </c:pt>
                <c:pt idx="55">
                  <c:v>1.4319784791470054</c:v>
                </c:pt>
                <c:pt idx="56">
                  <c:v>1.4341719786421891</c:v>
                </c:pt>
                <c:pt idx="57">
                  <c:v>1.4358242707389821</c:v>
                </c:pt>
                <c:pt idx="58">
                  <c:v>1.4391297645452812</c:v>
                </c:pt>
                <c:pt idx="59">
                  <c:v>1.4426831069714829</c:v>
                </c:pt>
                <c:pt idx="60">
                  <c:v>1.4454460164843927</c:v>
                </c:pt>
                <c:pt idx="61">
                  <c:v>1.4470612051406864</c:v>
                </c:pt>
                <c:pt idx="62">
                  <c:v>1.4504215520091579</c:v>
                </c:pt>
                <c:pt idx="63">
                  <c:v>1.4523476199446375</c:v>
                </c:pt>
                <c:pt idx="64">
                  <c:v>1.454565663087013</c:v>
                </c:pt>
                <c:pt idx="65">
                  <c:v>1.456125651844592</c:v>
                </c:pt>
                <c:pt idx="66">
                  <c:v>1.457817475318318</c:v>
                </c:pt>
                <c:pt idx="67">
                  <c:v>1.4588664231497719</c:v>
                </c:pt>
                <c:pt idx="68">
                  <c:v>1.4600124137050594</c:v>
                </c:pt>
                <c:pt idx="69">
                  <c:v>1.4609317523454362</c:v>
                </c:pt>
                <c:pt idx="70">
                  <c:v>1.4626861372518036</c:v>
                </c:pt>
                <c:pt idx="71">
                  <c:v>1.4653163628057275</c:v>
                </c:pt>
                <c:pt idx="72">
                  <c:v>1.4664389335085037</c:v>
                </c:pt>
                <c:pt idx="73">
                  <c:v>1.4685750190833671</c:v>
                </c:pt>
                <c:pt idx="74">
                  <c:v>1.4703543693204599</c:v>
                </c:pt>
                <c:pt idx="75">
                  <c:v>1.4708236831082093</c:v>
                </c:pt>
                <c:pt idx="76">
                  <c:v>1.4709917438740783</c:v>
                </c:pt>
                <c:pt idx="77">
                  <c:v>1.4735102745374582</c:v>
                </c:pt>
                <c:pt idx="78">
                  <c:v>1.4766165866863177</c:v>
                </c:pt>
                <c:pt idx="79">
                  <c:v>1.4779537596534618</c:v>
                </c:pt>
                <c:pt idx="80">
                  <c:v>1.4788364827159581</c:v>
                </c:pt>
                <c:pt idx="81">
                  <c:v>1.4796979171228624</c:v>
                </c:pt>
                <c:pt idx="82">
                  <c:v>1.4814997212584267</c:v>
                </c:pt>
                <c:pt idx="83">
                  <c:v>1.4812586407439703</c:v>
                </c:pt>
                <c:pt idx="84">
                  <c:v>1.4831621672552757</c:v>
                </c:pt>
                <c:pt idx="85">
                  <c:v>1.4844720146069286</c:v>
                </c:pt>
                <c:pt idx="86">
                  <c:v>1.4863506039732399</c:v>
                </c:pt>
                <c:pt idx="87">
                  <c:v>1.4868964996406751</c:v>
                </c:pt>
                <c:pt idx="88">
                  <c:v>1.4877321741436422</c:v>
                </c:pt>
                <c:pt idx="89">
                  <c:v>1.4884977621403128</c:v>
                </c:pt>
                <c:pt idx="90">
                  <c:v>1.4899566710119279</c:v>
                </c:pt>
                <c:pt idx="91">
                  <c:v>1.490829827166287</c:v>
                </c:pt>
                <c:pt idx="92">
                  <c:v>1.4911650221260111</c:v>
                </c:pt>
                <c:pt idx="93">
                  <c:v>1.4934646061841277</c:v>
                </c:pt>
                <c:pt idx="94">
                  <c:v>1.4931031368567824</c:v>
                </c:pt>
                <c:pt idx="95">
                  <c:v>1.4939948959806737</c:v>
                </c:pt>
                <c:pt idx="96">
                  <c:v>1.4941968424830243</c:v>
                </c:pt>
                <c:pt idx="97">
                  <c:v>1.495133648815459</c:v>
                </c:pt>
                <c:pt idx="98">
                  <c:v>1.4955431706842348</c:v>
                </c:pt>
                <c:pt idx="99">
                  <c:v>1.4973282207449419</c:v>
                </c:pt>
                <c:pt idx="100">
                  <c:v>1.4984002909207035</c:v>
                </c:pt>
                <c:pt idx="101">
                  <c:v>1.5002881754272031</c:v>
                </c:pt>
                <c:pt idx="102">
                  <c:v>1.5015861101193344</c:v>
                </c:pt>
                <c:pt idx="103">
                  <c:v>1.5035602722619592</c:v>
                </c:pt>
                <c:pt idx="104">
                  <c:v>1.5051052539609049</c:v>
                </c:pt>
                <c:pt idx="105">
                  <c:v>1.5050619156023066</c:v>
                </c:pt>
                <c:pt idx="106">
                  <c:v>1.5056751724194972</c:v>
                </c:pt>
                <c:pt idx="107">
                  <c:v>1.506364721938787</c:v>
                </c:pt>
                <c:pt idx="108">
                  <c:v>1.5077130428195864</c:v>
                </c:pt>
                <c:pt idx="109">
                  <c:v>1.509500132208945</c:v>
                </c:pt>
                <c:pt idx="110">
                  <c:v>1.5099677956244006</c:v>
                </c:pt>
                <c:pt idx="111">
                  <c:v>1.5103336885932681</c:v>
                </c:pt>
                <c:pt idx="112">
                  <c:v>1.5111905683064273</c:v>
                </c:pt>
                <c:pt idx="113">
                  <c:v>1.5122359302815473</c:v>
                </c:pt>
                <c:pt idx="114">
                  <c:v>1.5126055171510191</c:v>
                </c:pt>
                <c:pt idx="115">
                  <c:v>1.5134406468821191</c:v>
                </c:pt>
                <c:pt idx="116">
                  <c:v>1.5137327888416912</c:v>
                </c:pt>
                <c:pt idx="117">
                  <c:v>1.5143943134285103</c:v>
                </c:pt>
                <c:pt idx="118">
                  <c:v>1.5151196926222708</c:v>
                </c:pt>
                <c:pt idx="119">
                  <c:v>1.5161609912083154</c:v>
                </c:pt>
                <c:pt idx="120">
                  <c:v>1.5169067646695262</c:v>
                </c:pt>
                <c:pt idx="121">
                  <c:v>1.5181419225139243</c:v>
                </c:pt>
                <c:pt idx="122">
                  <c:v>1.5184196146910913</c:v>
                </c:pt>
                <c:pt idx="123">
                  <c:v>1.5186006838771557</c:v>
                </c:pt>
                <c:pt idx="124">
                  <c:v>1.5188558266147896</c:v>
                </c:pt>
                <c:pt idx="125">
                  <c:v>1.5193258780602779</c:v>
                </c:pt>
                <c:pt idx="126">
                  <c:v>1.519426896869273</c:v>
                </c:pt>
                <c:pt idx="127">
                  <c:v>1.5203144046617603</c:v>
                </c:pt>
                <c:pt idx="128">
                  <c:v>1.5207974506894559</c:v>
                </c:pt>
                <c:pt idx="129">
                  <c:v>1.5213748773308791</c:v>
                </c:pt>
                <c:pt idx="130">
                  <c:v>1.5218366823255527</c:v>
                </c:pt>
                <c:pt idx="131">
                  <c:v>1.5219983909808394</c:v>
                </c:pt>
                <c:pt idx="132">
                  <c:v>1.5223770876479257</c:v>
                </c:pt>
                <c:pt idx="133">
                  <c:v>1.5225208849844161</c:v>
                </c:pt>
                <c:pt idx="134">
                  <c:v>1.5225717759662607</c:v>
                </c:pt>
                <c:pt idx="135">
                  <c:v>1.5224995470834435</c:v>
                </c:pt>
                <c:pt idx="136">
                  <c:v>1.5224973649198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EB7-4FE2-9B4B-A396684CF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2364111"/>
        <c:axId val="13823655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booster old'!$S$8</c15:sqref>
                        </c15:formulaRef>
                      </c:ext>
                    </c:extLst>
                    <c:strCache>
                      <c:ptCount val="1"/>
                      <c:pt idx="0">
                        <c:v>cum v0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booster old'!$S$9:$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777.79502803182754</c:v>
                      </c:pt>
                      <c:pt idx="1">
                        <c:v>1543.4614203338817</c:v>
                      </c:pt>
                      <c:pt idx="2">
                        <c:v>2220.5115585982671</c:v>
                      </c:pt>
                      <c:pt idx="3">
                        <c:v>2953.7720737273257</c:v>
                      </c:pt>
                      <c:pt idx="4">
                        <c:v>3679.8455466014184</c:v>
                      </c:pt>
                      <c:pt idx="5">
                        <c:v>4347.2217031842083</c:v>
                      </c:pt>
                      <c:pt idx="6">
                        <c:v>4981.0300018203088</c:v>
                      </c:pt>
                      <c:pt idx="7">
                        <c:v>5579.16472454016</c:v>
                      </c:pt>
                      <c:pt idx="8">
                        <c:v>6163.8316146922416</c:v>
                      </c:pt>
                      <c:pt idx="9">
                        <c:v>6798.9112310346782</c:v>
                      </c:pt>
                      <c:pt idx="10">
                        <c:v>7376.8572283899584</c:v>
                      </c:pt>
                      <c:pt idx="11">
                        <c:v>7886.3451271047234</c:v>
                      </c:pt>
                      <c:pt idx="12">
                        <c:v>8384.2268225593325</c:v>
                      </c:pt>
                      <c:pt idx="13">
                        <c:v>8897.9971172467231</c:v>
                      </c:pt>
                      <c:pt idx="14">
                        <c:v>9431.7758868919645</c:v>
                      </c:pt>
                      <c:pt idx="15">
                        <c:v>9926.3440117549853</c:v>
                      </c:pt>
                      <c:pt idx="16">
                        <c:v>10452.197831800468</c:v>
                      </c:pt>
                      <c:pt idx="17">
                        <c:v>11035.01902268023</c:v>
                      </c:pt>
                      <c:pt idx="18">
                        <c:v>11539.574963075882</c:v>
                      </c:pt>
                      <c:pt idx="19">
                        <c:v>12048.843740293525</c:v>
                      </c:pt>
                      <c:pt idx="20">
                        <c:v>12641.990743945138</c:v>
                      </c:pt>
                      <c:pt idx="21">
                        <c:v>13229.674638856994</c:v>
                      </c:pt>
                      <c:pt idx="22">
                        <c:v>13785.089632657939</c:v>
                      </c:pt>
                      <c:pt idx="23">
                        <c:v>14385.534272839837</c:v>
                      </c:pt>
                      <c:pt idx="24">
                        <c:v>14951.580238855808</c:v>
                      </c:pt>
                      <c:pt idx="25">
                        <c:v>15516.23752603588</c:v>
                      </c:pt>
                      <c:pt idx="26">
                        <c:v>16000.810625442115</c:v>
                      </c:pt>
                      <c:pt idx="27">
                        <c:v>16634.207347648069</c:v>
                      </c:pt>
                      <c:pt idx="28">
                        <c:v>17191.559959214163</c:v>
                      </c:pt>
                      <c:pt idx="29">
                        <c:v>17800.49998898416</c:v>
                      </c:pt>
                      <c:pt idx="30">
                        <c:v>18434.100259664272</c:v>
                      </c:pt>
                      <c:pt idx="31">
                        <c:v>19116.376919818085</c:v>
                      </c:pt>
                      <c:pt idx="32">
                        <c:v>19772.357546952313</c:v>
                      </c:pt>
                      <c:pt idx="33">
                        <c:v>20361.256287619002</c:v>
                      </c:pt>
                      <c:pt idx="34">
                        <c:v>20991.632747777403</c:v>
                      </c:pt>
                      <c:pt idx="35">
                        <c:v>21557.873462513911</c:v>
                      </c:pt>
                      <c:pt idx="36">
                        <c:v>22125.841986370186</c:v>
                      </c:pt>
                      <c:pt idx="37">
                        <c:v>22684.000775002802</c:v>
                      </c:pt>
                      <c:pt idx="38">
                        <c:v>23269.090516612305</c:v>
                      </c:pt>
                      <c:pt idx="39">
                        <c:v>23892.743688146296</c:v>
                      </c:pt>
                      <c:pt idx="40">
                        <c:v>24540.310691178533</c:v>
                      </c:pt>
                      <c:pt idx="41">
                        <c:v>25202.360085192813</c:v>
                      </c:pt>
                      <c:pt idx="42">
                        <c:v>25961.253514142314</c:v>
                      </c:pt>
                      <c:pt idx="43">
                        <c:v>26793.974045959665</c:v>
                      </c:pt>
                      <c:pt idx="44">
                        <c:v>27528.240486315532</c:v>
                      </c:pt>
                      <c:pt idx="45">
                        <c:v>28211.483306753777</c:v>
                      </c:pt>
                      <c:pt idx="46">
                        <c:v>28842.518355362907</c:v>
                      </c:pt>
                      <c:pt idx="47">
                        <c:v>29402.106215392309</c:v>
                      </c:pt>
                      <c:pt idx="48">
                        <c:v>30005.953556042623</c:v>
                      </c:pt>
                      <c:pt idx="49">
                        <c:v>30596.688904253439</c:v>
                      </c:pt>
                      <c:pt idx="50">
                        <c:v>31195.593222711286</c:v>
                      </c:pt>
                      <c:pt idx="51">
                        <c:v>31761.074398089455</c:v>
                      </c:pt>
                      <c:pt idx="52">
                        <c:v>32348.599092530749</c:v>
                      </c:pt>
                      <c:pt idx="53">
                        <c:v>32911.161015184633</c:v>
                      </c:pt>
                      <c:pt idx="54">
                        <c:v>33471.186036731619</c:v>
                      </c:pt>
                      <c:pt idx="55">
                        <c:v>34045.820522112837</c:v>
                      </c:pt>
                      <c:pt idx="56">
                        <c:v>34640.465580338569</c:v>
                      </c:pt>
                      <c:pt idx="57">
                        <c:v>35190.689116499241</c:v>
                      </c:pt>
                      <c:pt idx="58">
                        <c:v>35739.421425813685</c:v>
                      </c:pt>
                      <c:pt idx="59">
                        <c:v>36248.954817412799</c:v>
                      </c:pt>
                      <c:pt idx="60">
                        <c:v>36748.314705338329</c:v>
                      </c:pt>
                      <c:pt idx="61">
                        <c:v>37283.908445768386</c:v>
                      </c:pt>
                      <c:pt idx="62">
                        <c:v>37749.872311655192</c:v>
                      </c:pt>
                      <c:pt idx="63">
                        <c:v>38257.527659623331</c:v>
                      </c:pt>
                      <c:pt idx="64">
                        <c:v>38739.783268406893</c:v>
                      </c:pt>
                      <c:pt idx="65">
                        <c:v>39224.787974712628</c:v>
                      </c:pt>
                      <c:pt idx="66">
                        <c:v>39750.569043319927</c:v>
                      </c:pt>
                      <c:pt idx="67">
                        <c:v>40246.52781889675</c:v>
                      </c:pt>
                      <c:pt idx="68">
                        <c:v>40796.43990899995</c:v>
                      </c:pt>
                      <c:pt idx="69">
                        <c:v>41268.514841368058</c:v>
                      </c:pt>
                      <c:pt idx="70">
                        <c:v>41754.255220654479</c:v>
                      </c:pt>
                      <c:pt idx="71">
                        <c:v>42264.621803634269</c:v>
                      </c:pt>
                      <c:pt idx="72">
                        <c:v>42763.565277003843</c:v>
                      </c:pt>
                      <c:pt idx="73">
                        <c:v>43213.810878281016</c:v>
                      </c:pt>
                      <c:pt idx="74">
                        <c:v>43681.049150422223</c:v>
                      </c:pt>
                      <c:pt idx="75">
                        <c:v>44188.380779792264</c:v>
                      </c:pt>
                      <c:pt idx="76">
                        <c:v>44773.282298716753</c:v>
                      </c:pt>
                      <c:pt idx="77">
                        <c:v>45309.351962881818</c:v>
                      </c:pt>
                      <c:pt idx="78">
                        <c:v>45749.082189207846</c:v>
                      </c:pt>
                      <c:pt idx="79">
                        <c:v>46231.269762759817</c:v>
                      </c:pt>
                      <c:pt idx="80">
                        <c:v>46728.397784909452</c:v>
                      </c:pt>
                      <c:pt idx="81">
                        <c:v>47255.986214792152</c:v>
                      </c:pt>
                      <c:pt idx="82">
                        <c:v>47764.275228315273</c:v>
                      </c:pt>
                      <c:pt idx="83">
                        <c:v>48336.371203152303</c:v>
                      </c:pt>
                      <c:pt idx="84">
                        <c:v>48872.522640565097</c:v>
                      </c:pt>
                      <c:pt idx="85">
                        <c:v>49413.763354833041</c:v>
                      </c:pt>
                      <c:pt idx="86">
                        <c:v>49943.4141192186</c:v>
                      </c:pt>
                      <c:pt idx="87">
                        <c:v>50514.920612601854</c:v>
                      </c:pt>
                      <c:pt idx="88">
                        <c:v>51064.805617324164</c:v>
                      </c:pt>
                      <c:pt idx="89">
                        <c:v>51685.704534400837</c:v>
                      </c:pt>
                      <c:pt idx="90">
                        <c:v>52257.036027880444</c:v>
                      </c:pt>
                      <c:pt idx="91">
                        <c:v>52878.307483949437</c:v>
                      </c:pt>
                      <c:pt idx="92">
                        <c:v>53544.034246130621</c:v>
                      </c:pt>
                      <c:pt idx="93">
                        <c:v>54115.182043992114</c:v>
                      </c:pt>
                      <c:pt idx="94">
                        <c:v>54797.113256314704</c:v>
                      </c:pt>
                      <c:pt idx="95">
                        <c:v>55430.37233671487</c:v>
                      </c:pt>
                      <c:pt idx="96">
                        <c:v>56073.400941475134</c:v>
                      </c:pt>
                      <c:pt idx="97">
                        <c:v>56620.236914491128</c:v>
                      </c:pt>
                      <c:pt idx="98">
                        <c:v>57217.398913590827</c:v>
                      </c:pt>
                      <c:pt idx="99">
                        <c:v>57829.970616437691</c:v>
                      </c:pt>
                      <c:pt idx="100">
                        <c:v>58404.804699279273</c:v>
                      </c:pt>
                      <c:pt idx="101">
                        <c:v>58991.658215526782</c:v>
                      </c:pt>
                      <c:pt idx="102">
                        <c:v>59525.905116788083</c:v>
                      </c:pt>
                      <c:pt idx="103">
                        <c:v>60036.944972540783</c:v>
                      </c:pt>
                      <c:pt idx="104">
                        <c:v>60507.666166482268</c:v>
                      </c:pt>
                      <c:pt idx="105">
                        <c:v>61042.701449723012</c:v>
                      </c:pt>
                      <c:pt idx="106">
                        <c:v>61569.261242198758</c:v>
                      </c:pt>
                      <c:pt idx="107">
                        <c:v>62039.397869736858</c:v>
                      </c:pt>
                      <c:pt idx="108">
                        <c:v>62538.660961641239</c:v>
                      </c:pt>
                      <c:pt idx="109">
                        <c:v>63001.920320284968</c:v>
                      </c:pt>
                      <c:pt idx="110">
                        <c:v>63484.059503238946</c:v>
                      </c:pt>
                      <c:pt idx="111">
                        <c:v>63993.149373025568</c:v>
                      </c:pt>
                      <c:pt idx="112">
                        <c:v>64427.084131029209</c:v>
                      </c:pt>
                      <c:pt idx="113">
                        <c:v>64890.273771995679</c:v>
                      </c:pt>
                      <c:pt idx="114">
                        <c:v>65350.567372160054</c:v>
                      </c:pt>
                      <c:pt idx="115">
                        <c:v>65791.827689117403</c:v>
                      </c:pt>
                      <c:pt idx="116">
                        <c:v>66249.766823392565</c:v>
                      </c:pt>
                      <c:pt idx="117">
                        <c:v>66725.579076104827</c:v>
                      </c:pt>
                      <c:pt idx="118">
                        <c:v>67197.337563037028</c:v>
                      </c:pt>
                      <c:pt idx="119">
                        <c:v>67610.621882840744</c:v>
                      </c:pt>
                      <c:pt idx="120">
                        <c:v>68090.468244997319</c:v>
                      </c:pt>
                      <c:pt idx="121">
                        <c:v>68536.077542081402</c:v>
                      </c:pt>
                      <c:pt idx="122">
                        <c:v>68941.557692793576</c:v>
                      </c:pt>
                      <c:pt idx="123">
                        <c:v>69425.461073554339</c:v>
                      </c:pt>
                      <c:pt idx="124">
                        <c:v>69848.220309257245</c:v>
                      </c:pt>
                      <c:pt idx="125">
                        <c:v>70263.324989865316</c:v>
                      </c:pt>
                      <c:pt idx="126">
                        <c:v>70698.774310783774</c:v>
                      </c:pt>
                      <c:pt idx="127">
                        <c:v>71083.318131600332</c:v>
                      </c:pt>
                      <c:pt idx="128">
                        <c:v>71449.600007801404</c:v>
                      </c:pt>
                      <c:pt idx="129">
                        <c:v>71811.635147062829</c:v>
                      </c:pt>
                      <c:pt idx="130">
                        <c:v>72167.066739897899</c:v>
                      </c:pt>
                      <c:pt idx="131">
                        <c:v>72419.57350179003</c:v>
                      </c:pt>
                      <c:pt idx="132">
                        <c:v>72635.93178619309</c:v>
                      </c:pt>
                      <c:pt idx="133">
                        <c:v>72793.686250349303</c:v>
                      </c:pt>
                      <c:pt idx="134">
                        <c:v>72970.48910461257</c:v>
                      </c:pt>
                      <c:pt idx="135">
                        <c:v>73043.655364561346</c:v>
                      </c:pt>
                      <c:pt idx="136">
                        <c:v>73057.83357981841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AEB7-4FE2-9B4B-A396684CF66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8</c15:sqref>
                        </c15:formulaRef>
                      </c:ext>
                    </c:extLst>
                    <c:strCache>
                      <c:ptCount val="1"/>
                      <c:pt idx="0">
                        <c:v>cum v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9:$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5.49241916855031</c:v>
                      </c:pt>
                      <c:pt idx="1">
                        <c:v>182.99481320612395</c:v>
                      </c:pt>
                      <c:pt idx="2">
                        <c:v>254.42111107439234</c:v>
                      </c:pt>
                      <c:pt idx="3">
                        <c:v>351.48481249831957</c:v>
                      </c:pt>
                      <c:pt idx="4">
                        <c:v>453.33764860776819</c:v>
                      </c:pt>
                      <c:pt idx="5">
                        <c:v>532.32017433499141</c:v>
                      </c:pt>
                      <c:pt idx="6">
                        <c:v>614.13353861715427</c:v>
                      </c:pt>
                      <c:pt idx="7">
                        <c:v>698.76848814190885</c:v>
                      </c:pt>
                      <c:pt idx="8">
                        <c:v>789.16345387453248</c:v>
                      </c:pt>
                      <c:pt idx="9">
                        <c:v>849.00342578008338</c:v>
                      </c:pt>
                      <c:pt idx="10">
                        <c:v>924.41836753208395</c:v>
                      </c:pt>
                      <c:pt idx="11">
                        <c:v>994.82349677091418</c:v>
                      </c:pt>
                      <c:pt idx="12">
                        <c:v>1052.4243536466308</c:v>
                      </c:pt>
                      <c:pt idx="13">
                        <c:v>1108.958397939535</c:v>
                      </c:pt>
                      <c:pt idx="14">
                        <c:v>1174.1605593852462</c:v>
                      </c:pt>
                      <c:pt idx="15">
                        <c:v>1241.2017023212957</c:v>
                      </c:pt>
                      <c:pt idx="16">
                        <c:v>1318.8062969581263</c:v>
                      </c:pt>
                      <c:pt idx="17">
                        <c:v>1385.633251121591</c:v>
                      </c:pt>
                      <c:pt idx="18">
                        <c:v>1433.0142034397852</c:v>
                      </c:pt>
                      <c:pt idx="19">
                        <c:v>1489.9735299944082</c:v>
                      </c:pt>
                      <c:pt idx="20">
                        <c:v>1556.4804833941225</c:v>
                      </c:pt>
                      <c:pt idx="21">
                        <c:v>1637.316029742738</c:v>
                      </c:pt>
                      <c:pt idx="22">
                        <c:v>1691.1202383352681</c:v>
                      </c:pt>
                      <c:pt idx="23">
                        <c:v>1748.6754426475397</c:v>
                      </c:pt>
                      <c:pt idx="24">
                        <c:v>1816.6735503607035</c:v>
                      </c:pt>
                      <c:pt idx="25">
                        <c:v>1886.475325493604</c:v>
                      </c:pt>
                      <c:pt idx="26">
                        <c:v>1946.6189068669416</c:v>
                      </c:pt>
                      <c:pt idx="27">
                        <c:v>2008.5726030269796</c:v>
                      </c:pt>
                      <c:pt idx="28">
                        <c:v>2068.5240325468576</c:v>
                      </c:pt>
                      <c:pt idx="29">
                        <c:v>2145.4812118848704</c:v>
                      </c:pt>
                      <c:pt idx="30">
                        <c:v>2213.7782308215342</c:v>
                      </c:pt>
                      <c:pt idx="31">
                        <c:v>2281.966061901478</c:v>
                      </c:pt>
                      <c:pt idx="32">
                        <c:v>2348.1538014138059</c:v>
                      </c:pt>
                      <c:pt idx="33">
                        <c:v>2423.6760000472327</c:v>
                      </c:pt>
                      <c:pt idx="34">
                        <c:v>2491.5373138064756</c:v>
                      </c:pt>
                      <c:pt idx="35">
                        <c:v>2549.88002204746</c:v>
                      </c:pt>
                      <c:pt idx="36">
                        <c:v>2605.310935567662</c:v>
                      </c:pt>
                      <c:pt idx="37">
                        <c:v>2647.5211605465447</c:v>
                      </c:pt>
                      <c:pt idx="38">
                        <c:v>2727.124118827257</c:v>
                      </c:pt>
                      <c:pt idx="39">
                        <c:v>2787.8996505922028</c:v>
                      </c:pt>
                      <c:pt idx="40">
                        <c:v>2855.1126128061064</c:v>
                      </c:pt>
                      <c:pt idx="41">
                        <c:v>2932.4703505737489</c:v>
                      </c:pt>
                      <c:pt idx="42">
                        <c:v>3009.7044149260792</c:v>
                      </c:pt>
                      <c:pt idx="43">
                        <c:v>3098.8925656610359</c:v>
                      </c:pt>
                      <c:pt idx="44">
                        <c:v>3188.8656874109734</c:v>
                      </c:pt>
                      <c:pt idx="45">
                        <c:v>3262.0256163685772</c:v>
                      </c:pt>
                      <c:pt idx="46">
                        <c:v>3335.9931775493942</c:v>
                      </c:pt>
                      <c:pt idx="47">
                        <c:v>3383.0721112151127</c:v>
                      </c:pt>
                      <c:pt idx="48">
                        <c:v>3442.0571058513633</c:v>
                      </c:pt>
                      <c:pt idx="49">
                        <c:v>3513.8301392922885</c:v>
                      </c:pt>
                      <c:pt idx="50">
                        <c:v>3567.1145075956174</c:v>
                      </c:pt>
                      <c:pt idx="51">
                        <c:v>3625.817052678844</c:v>
                      </c:pt>
                      <c:pt idx="52">
                        <c:v>3681.6784661589668</c:v>
                      </c:pt>
                      <c:pt idx="53">
                        <c:v>3749.3364316433158</c:v>
                      </c:pt>
                      <c:pt idx="54">
                        <c:v>3815.0605606876838</c:v>
                      </c:pt>
                      <c:pt idx="55">
                        <c:v>3857.8952212770841</c:v>
                      </c:pt>
                      <c:pt idx="56">
                        <c:v>3918.8597756476529</c:v>
                      </c:pt>
                      <c:pt idx="57">
                        <c:v>3964.2829764510884</c:v>
                      </c:pt>
                      <c:pt idx="58">
                        <c:v>4019.6106862383658</c:v>
                      </c:pt>
                      <c:pt idx="59">
                        <c:v>4071.2276961613147</c:v>
                      </c:pt>
                      <c:pt idx="60">
                        <c:v>4125.4745264156536</c:v>
                      </c:pt>
                      <c:pt idx="61">
                        <c:v>4176.0239574921861</c:v>
                      </c:pt>
                      <c:pt idx="62">
                        <c:v>4226.4925741477737</c:v>
                      </c:pt>
                      <c:pt idx="63">
                        <c:v>4284.0787815012918</c:v>
                      </c:pt>
                      <c:pt idx="64">
                        <c:v>4344.2679625515684</c:v>
                      </c:pt>
                      <c:pt idx="65">
                        <c:v>4388.2165418459281</c:v>
                      </c:pt>
                      <c:pt idx="66">
                        <c:v>4429.4084320177089</c:v>
                      </c:pt>
                      <c:pt idx="67">
                        <c:v>4467.8523350902242</c:v>
                      </c:pt>
                      <c:pt idx="68">
                        <c:v>4516.0535413347898</c:v>
                      </c:pt>
                      <c:pt idx="69">
                        <c:v>4562.3953115370077</c:v>
                      </c:pt>
                      <c:pt idx="70">
                        <c:v>4607.7732310647498</c:v>
                      </c:pt>
                      <c:pt idx="71">
                        <c:v>4659.2969884909771</c:v>
                      </c:pt>
                      <c:pt idx="72">
                        <c:v>4701.8691694534009</c:v>
                      </c:pt>
                      <c:pt idx="73">
                        <c:v>4747.0297968856394</c:v>
                      </c:pt>
                      <c:pt idx="74">
                        <c:v>4786.8137041236978</c:v>
                      </c:pt>
                      <c:pt idx="75">
                        <c:v>4829.182028265277</c:v>
                      </c:pt>
                      <c:pt idx="76">
                        <c:v>4886.4640759039685</c:v>
                      </c:pt>
                      <c:pt idx="77">
                        <c:v>4941.8948387900809</c:v>
                      </c:pt>
                      <c:pt idx="78">
                        <c:v>4985.8171757575774</c:v>
                      </c:pt>
                      <c:pt idx="79">
                        <c:v>5037.5626743119592</c:v>
                      </c:pt>
                      <c:pt idx="80">
                        <c:v>5086.5985256596687</c:v>
                      </c:pt>
                      <c:pt idx="81">
                        <c:v>5140.8014241688616</c:v>
                      </c:pt>
                      <c:pt idx="82">
                        <c:v>5186.189241058275</c:v>
                      </c:pt>
                      <c:pt idx="83">
                        <c:v>5234.1188371088574</c:v>
                      </c:pt>
                      <c:pt idx="84">
                        <c:v>5297.6327791275426</c:v>
                      </c:pt>
                      <c:pt idx="85">
                        <c:v>5347.1465716626071</c:v>
                      </c:pt>
                      <c:pt idx="86">
                        <c:v>5400.9175768604009</c:v>
                      </c:pt>
                      <c:pt idx="87">
                        <c:v>5455.4685049881309</c:v>
                      </c:pt>
                      <c:pt idx="88">
                        <c:v>5509.067717983412</c:v>
                      </c:pt>
                      <c:pt idx="89">
                        <c:v>5553.9500274494612</c:v>
                      </c:pt>
                      <c:pt idx="90">
                        <c:v>5616.8571530041381</c:v>
                      </c:pt>
                      <c:pt idx="91">
                        <c:v>5671.9204337773826</c:v>
                      </c:pt>
                      <c:pt idx="92">
                        <c:v>5726.036695464074</c:v>
                      </c:pt>
                      <c:pt idx="93">
                        <c:v>5783.4969003575961</c:v>
                      </c:pt>
                      <c:pt idx="94">
                        <c:v>5836.5840228752641</c:v>
                      </c:pt>
                      <c:pt idx="95">
                        <c:v>5891.2960239456434</c:v>
                      </c:pt>
                      <c:pt idx="96">
                        <c:v>5944.2135391876272</c:v>
                      </c:pt>
                      <c:pt idx="97">
                        <c:v>5992.7857351587018</c:v>
                      </c:pt>
                      <c:pt idx="98">
                        <c:v>6044.6834035517531</c:v>
                      </c:pt>
                      <c:pt idx="99">
                        <c:v>6094.7992594946418</c:v>
                      </c:pt>
                      <c:pt idx="100">
                        <c:v>6135.5062978844535</c:v>
                      </c:pt>
                      <c:pt idx="101">
                        <c:v>6193.9291142425309</c:v>
                      </c:pt>
                      <c:pt idx="102">
                        <c:v>6246.3410519929803</c:v>
                      </c:pt>
                      <c:pt idx="103">
                        <c:v>6302.8892094446692</c:v>
                      </c:pt>
                      <c:pt idx="104">
                        <c:v>6350.0777789013546</c:v>
                      </c:pt>
                      <c:pt idx="105">
                        <c:v>6400.5561304528428</c:v>
                      </c:pt>
                      <c:pt idx="106">
                        <c:v>6442.5541727585505</c:v>
                      </c:pt>
                      <c:pt idx="107">
                        <c:v>6486.1623078920784</c:v>
                      </c:pt>
                      <c:pt idx="108">
                        <c:v>6534.7243894025823</c:v>
                      </c:pt>
                      <c:pt idx="109">
                        <c:v>6584.8807110988719</c:v>
                      </c:pt>
                      <c:pt idx="110">
                        <c:v>6629.1146310091117</c:v>
                      </c:pt>
                      <c:pt idx="111">
                        <c:v>6674.1111012032861</c:v>
                      </c:pt>
                      <c:pt idx="112">
                        <c:v>6720.6995062175802</c:v>
                      </c:pt>
                      <c:pt idx="113">
                        <c:v>6760.5685832184126</c:v>
                      </c:pt>
                      <c:pt idx="114">
                        <c:v>6796.2275313801265</c:v>
                      </c:pt>
                      <c:pt idx="115">
                        <c:v>6834.3133270855606</c:v>
                      </c:pt>
                      <c:pt idx="116">
                        <c:v>6881.4311468225096</c:v>
                      </c:pt>
                      <c:pt idx="117">
                        <c:v>6918.5699559046352</c:v>
                      </c:pt>
                      <c:pt idx="118">
                        <c:v>6950.7054658045718</c:v>
                      </c:pt>
                      <c:pt idx="119">
                        <c:v>6987.7256206456723</c:v>
                      </c:pt>
                      <c:pt idx="120">
                        <c:v>7027.9720101510193</c:v>
                      </c:pt>
                      <c:pt idx="121">
                        <c:v>7077.9945581708816</c:v>
                      </c:pt>
                      <c:pt idx="122">
                        <c:v>7123.0247495901713</c:v>
                      </c:pt>
                      <c:pt idx="123">
                        <c:v>7158.1738883356293</c:v>
                      </c:pt>
                      <c:pt idx="124">
                        <c:v>7189.1862584154978</c:v>
                      </c:pt>
                      <c:pt idx="125">
                        <c:v>7226.6675304752598</c:v>
                      </c:pt>
                      <c:pt idx="126">
                        <c:v>7255.9538043686734</c:v>
                      </c:pt>
                      <c:pt idx="127">
                        <c:v>7285.1932576903037</c:v>
                      </c:pt>
                      <c:pt idx="128">
                        <c:v>7311.1423311150702</c:v>
                      </c:pt>
                      <c:pt idx="129">
                        <c:v>7337.8595313477263</c:v>
                      </c:pt>
                      <c:pt idx="130">
                        <c:v>7366.958971593619</c:v>
                      </c:pt>
                      <c:pt idx="131">
                        <c:v>7383.0994817985775</c:v>
                      </c:pt>
                      <c:pt idx="132">
                        <c:v>7404.048599647288</c:v>
                      </c:pt>
                      <c:pt idx="133">
                        <c:v>7417.7242013023797</c:v>
                      </c:pt>
                      <c:pt idx="134">
                        <c:v>7429.7716173505105</c:v>
                      </c:pt>
                      <c:pt idx="135">
                        <c:v>7434.5828795884809</c:v>
                      </c:pt>
                      <c:pt idx="136">
                        <c:v>7435.383474650734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EB7-4FE2-9B4B-A396684CF66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8</c15:sqref>
                        </c15:formulaRef>
                      </c:ext>
                    </c:extLst>
                    <c:strCache>
                      <c:ptCount val="1"/>
                      <c:pt idx="0">
                        <c:v>cum v2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9:$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518.50519232844067</c:v>
                      </c:pt>
                      <c:pt idx="1">
                        <c:v>1055.0602279731811</c:v>
                      </c:pt>
                      <c:pt idx="2">
                        <c:v>1573.8929194329639</c:v>
                      </c:pt>
                      <c:pt idx="3">
                        <c:v>2089.9152504724134</c:v>
                      </c:pt>
                      <c:pt idx="4">
                        <c:v>2630.8230305876405</c:v>
                      </c:pt>
                      <c:pt idx="5">
                        <c:v>3113.6037190952925</c:v>
                      </c:pt>
                      <c:pt idx="6">
                        <c:v>3571.9556997122286</c:v>
                      </c:pt>
                      <c:pt idx="7">
                        <c:v>4041.3844313785999</c:v>
                      </c:pt>
                      <c:pt idx="8">
                        <c:v>4476.6558424606901</c:v>
                      </c:pt>
                      <c:pt idx="9">
                        <c:v>4906.3264604054648</c:v>
                      </c:pt>
                      <c:pt idx="10">
                        <c:v>5294.1747322728961</c:v>
                      </c:pt>
                      <c:pt idx="11">
                        <c:v>5706.8270175338175</c:v>
                      </c:pt>
                      <c:pt idx="12">
                        <c:v>6071.9578729832756</c:v>
                      </c:pt>
                      <c:pt idx="13">
                        <c:v>6455.0247593127806</c:v>
                      </c:pt>
                      <c:pt idx="14">
                        <c:v>6857.9157270519518</c:v>
                      </c:pt>
                      <c:pt idx="15">
                        <c:v>7234.9007047213317</c:v>
                      </c:pt>
                      <c:pt idx="16">
                        <c:v>7592.8518974837125</c:v>
                      </c:pt>
                      <c:pt idx="17">
                        <c:v>7986.0655698078672</c:v>
                      </c:pt>
                      <c:pt idx="18">
                        <c:v>8319.6661524563788</c:v>
                      </c:pt>
                      <c:pt idx="19">
                        <c:v>8658.5258748406613</c:v>
                      </c:pt>
                      <c:pt idx="20">
                        <c:v>9027.6876596535676</c:v>
                      </c:pt>
                      <c:pt idx="21">
                        <c:v>9382.7866668278421</c:v>
                      </c:pt>
                      <c:pt idx="22">
                        <c:v>9771.9063896845328</c:v>
                      </c:pt>
                      <c:pt idx="23">
                        <c:v>10133.54492344664</c:v>
                      </c:pt>
                      <c:pt idx="24">
                        <c:v>10502.267056820838</c:v>
                      </c:pt>
                      <c:pt idx="25">
                        <c:v>10871.355895194805</c:v>
                      </c:pt>
                      <c:pt idx="26">
                        <c:v>11217.897483107847</c:v>
                      </c:pt>
                      <c:pt idx="27">
                        <c:v>11574.369519474834</c:v>
                      </c:pt>
                      <c:pt idx="28">
                        <c:v>11940.739366540756</c:v>
                      </c:pt>
                      <c:pt idx="29">
                        <c:v>12306.523490554768</c:v>
                      </c:pt>
                      <c:pt idx="30">
                        <c:v>12697.334210025676</c:v>
                      </c:pt>
                      <c:pt idx="31">
                        <c:v>13082.784866269247</c:v>
                      </c:pt>
                      <c:pt idx="32">
                        <c:v>13441.144198771708</c:v>
                      </c:pt>
                      <c:pt idx="33">
                        <c:v>13817.811164455925</c:v>
                      </c:pt>
                      <c:pt idx="34">
                        <c:v>14153.347660265514</c:v>
                      </c:pt>
                      <c:pt idx="35">
                        <c:v>14489.288738362795</c:v>
                      </c:pt>
                      <c:pt idx="36">
                        <c:v>14825.632247519274</c:v>
                      </c:pt>
                      <c:pt idx="37">
                        <c:v>15174.570107344705</c:v>
                      </c:pt>
                      <c:pt idx="38">
                        <c:v>15553.854790917512</c:v>
                      </c:pt>
                      <c:pt idx="39">
                        <c:v>15945.623218756164</c:v>
                      </c:pt>
                      <c:pt idx="40">
                        <c:v>16321.829104481209</c:v>
                      </c:pt>
                      <c:pt idx="41">
                        <c:v>16766.403091410913</c:v>
                      </c:pt>
                      <c:pt idx="42">
                        <c:v>17210.26632871286</c:v>
                      </c:pt>
                      <c:pt idx="43">
                        <c:v>17717.523936017926</c:v>
                      </c:pt>
                      <c:pt idx="44">
                        <c:v>18185.013145935125</c:v>
                      </c:pt>
                      <c:pt idx="45">
                        <c:v>18589.707942827186</c:v>
                      </c:pt>
                      <c:pt idx="46">
                        <c:v>18966.942504849354</c:v>
                      </c:pt>
                      <c:pt idx="47">
                        <c:v>19297.418156855769</c:v>
                      </c:pt>
                      <c:pt idx="48">
                        <c:v>19645.798281426123</c:v>
                      </c:pt>
                      <c:pt idx="49">
                        <c:v>19975.218101578062</c:v>
                      </c:pt>
                      <c:pt idx="50">
                        <c:v>20288.493439361428</c:v>
                      </c:pt>
                      <c:pt idx="51">
                        <c:v>20612.274664586101</c:v>
                      </c:pt>
                      <c:pt idx="52">
                        <c:v>20955.68499335735</c:v>
                      </c:pt>
                      <c:pt idx="53">
                        <c:v>21292.146227117359</c:v>
                      </c:pt>
                      <c:pt idx="54">
                        <c:v>21607.074345454956</c:v>
                      </c:pt>
                      <c:pt idx="55">
                        <c:v>21944.28337562683</c:v>
                      </c:pt>
                      <c:pt idx="56">
                        <c:v>22228.178016874852</c:v>
                      </c:pt>
                      <c:pt idx="57">
                        <c:v>22545.231958482833</c:v>
                      </c:pt>
                      <c:pt idx="58">
                        <c:v>22869.035112483783</c:v>
                      </c:pt>
                      <c:pt idx="59">
                        <c:v>23184.170541487048</c:v>
                      </c:pt>
                      <c:pt idx="60">
                        <c:v>23487.048677073773</c:v>
                      </c:pt>
                      <c:pt idx="61">
                        <c:v>23800.274616065861</c:v>
                      </c:pt>
                      <c:pt idx="62">
                        <c:v>24090.469161835488</c:v>
                      </c:pt>
                      <c:pt idx="63">
                        <c:v>24377.500414113179</c:v>
                      </c:pt>
                      <c:pt idx="64">
                        <c:v>24653.292631761462</c:v>
                      </c:pt>
                      <c:pt idx="65">
                        <c:v>24953.75740856984</c:v>
                      </c:pt>
                      <c:pt idx="66">
                        <c:v>25223.295646433016</c:v>
                      </c:pt>
                      <c:pt idx="67">
                        <c:v>25524.588561210636</c:v>
                      </c:pt>
                      <c:pt idx="68">
                        <c:v>25833.433327148039</c:v>
                      </c:pt>
                      <c:pt idx="69">
                        <c:v>26140.001960793481</c:v>
                      </c:pt>
                      <c:pt idx="70">
                        <c:v>26421.167109239883</c:v>
                      </c:pt>
                      <c:pt idx="71">
                        <c:v>26691.222665404937</c:v>
                      </c:pt>
                      <c:pt idx="72">
                        <c:v>26982.132568648165</c:v>
                      </c:pt>
                      <c:pt idx="73">
                        <c:v>27245.126810753554</c:v>
                      </c:pt>
                      <c:pt idx="74">
                        <c:v>27512.1210326623</c:v>
                      </c:pt>
                      <c:pt idx="75">
                        <c:v>27819.291382688749</c:v>
                      </c:pt>
                      <c:pt idx="76">
                        <c:v>28105.70162088221</c:v>
                      </c:pt>
                      <c:pt idx="77">
                        <c:v>28396.933089379087</c:v>
                      </c:pt>
                      <c:pt idx="78">
                        <c:v>28647.290410093818</c:v>
                      </c:pt>
                      <c:pt idx="79">
                        <c:v>28911.280156956003</c:v>
                      </c:pt>
                      <c:pt idx="80">
                        <c:v>29194.987582610607</c:v>
                      </c:pt>
                      <c:pt idx="81">
                        <c:v>29472.995997544855</c:v>
                      </c:pt>
                      <c:pt idx="82">
                        <c:v>29711.282036214277</c:v>
                      </c:pt>
                      <c:pt idx="83">
                        <c:v>29997.988165316856</c:v>
                      </c:pt>
                      <c:pt idx="84">
                        <c:v>30319.038091411305</c:v>
                      </c:pt>
                      <c:pt idx="85">
                        <c:v>30631.756781106447</c:v>
                      </c:pt>
                      <c:pt idx="86">
                        <c:v>30939.639149577684</c:v>
                      </c:pt>
                      <c:pt idx="87">
                        <c:v>31224.516218689165</c:v>
                      </c:pt>
                      <c:pt idx="88">
                        <c:v>31514.124869550764</c:v>
                      </c:pt>
                      <c:pt idx="89">
                        <c:v>31821.396065126028</c:v>
                      </c:pt>
                      <c:pt idx="90">
                        <c:v>32123.867312656046</c:v>
                      </c:pt>
                      <c:pt idx="91">
                        <c:v>32438.76044957804</c:v>
                      </c:pt>
                      <c:pt idx="92">
                        <c:v>32763.458019698184</c:v>
                      </c:pt>
                      <c:pt idx="93">
                        <c:v>33085.063644102222</c:v>
                      </c:pt>
                      <c:pt idx="94">
                        <c:v>33417.286281793429</c:v>
                      </c:pt>
                      <c:pt idx="95">
                        <c:v>33752.397288349501</c:v>
                      </c:pt>
                      <c:pt idx="96">
                        <c:v>34035.762047387216</c:v>
                      </c:pt>
                      <c:pt idx="97">
                        <c:v>34345.942386570918</c:v>
                      </c:pt>
                      <c:pt idx="98">
                        <c:v>34654.776052582027</c:v>
                      </c:pt>
                      <c:pt idx="99">
                        <c:v>34929.98854962433</c:v>
                      </c:pt>
                      <c:pt idx="100">
                        <c:v>35252.252603543675</c:v>
                      </c:pt>
                      <c:pt idx="101">
                        <c:v>35590.088889440383</c:v>
                      </c:pt>
                      <c:pt idx="102">
                        <c:v>35887.653439249385</c:v>
                      </c:pt>
                      <c:pt idx="103">
                        <c:v>36159.422195957501</c:v>
                      </c:pt>
                      <c:pt idx="104">
                        <c:v>36432.441776385465</c:v>
                      </c:pt>
                      <c:pt idx="105">
                        <c:v>36695.770510312395</c:v>
                      </c:pt>
                      <c:pt idx="106">
                        <c:v>36941.879038223844</c:v>
                      </c:pt>
                      <c:pt idx="107">
                        <c:v>37211.075410875048</c:v>
                      </c:pt>
                      <c:pt idx="108">
                        <c:v>37454.723095694993</c:v>
                      </c:pt>
                      <c:pt idx="109">
                        <c:v>37708.012520261254</c:v>
                      </c:pt>
                      <c:pt idx="110">
                        <c:v>37959.227801260917</c:v>
                      </c:pt>
                      <c:pt idx="111">
                        <c:v>38192.542831897379</c:v>
                      </c:pt>
                      <c:pt idx="112">
                        <c:v>38433.804215007112</c:v>
                      </c:pt>
                      <c:pt idx="113">
                        <c:v>38680.494128949766</c:v>
                      </c:pt>
                      <c:pt idx="114">
                        <c:v>38930.106766081764</c:v>
                      </c:pt>
                      <c:pt idx="115">
                        <c:v>39179.320342328188</c:v>
                      </c:pt>
                      <c:pt idx="116">
                        <c:v>39453.760976585501</c:v>
                      </c:pt>
                      <c:pt idx="117">
                        <c:v>39688.973434105632</c:v>
                      </c:pt>
                      <c:pt idx="118">
                        <c:v>39913.92200340519</c:v>
                      </c:pt>
                      <c:pt idx="119">
                        <c:v>40144.26963352759</c:v>
                      </c:pt>
                      <c:pt idx="120">
                        <c:v>40394.782874326178</c:v>
                      </c:pt>
                      <c:pt idx="121">
                        <c:v>40635.05511317568</c:v>
                      </c:pt>
                      <c:pt idx="122">
                        <c:v>40822.544455630537</c:v>
                      </c:pt>
                      <c:pt idx="123">
                        <c:v>41047.335459235212</c:v>
                      </c:pt>
                      <c:pt idx="124">
                        <c:v>41243.203059739644</c:v>
                      </c:pt>
                      <c:pt idx="125">
                        <c:v>41460.757399738693</c:v>
                      </c:pt>
                      <c:pt idx="126">
                        <c:v>41668.20183981704</c:v>
                      </c:pt>
                      <c:pt idx="127">
                        <c:v>41859.070493444349</c:v>
                      </c:pt>
                      <c:pt idx="128">
                        <c:v>42032.604921972481</c:v>
                      </c:pt>
                      <c:pt idx="129">
                        <c:v>42208.290753805399</c:v>
                      </c:pt>
                      <c:pt idx="130">
                        <c:v>42388.545619773016</c:v>
                      </c:pt>
                      <c:pt idx="131">
                        <c:v>42502.336216717973</c:v>
                      </c:pt>
                      <c:pt idx="132">
                        <c:v>42627.225188508361</c:v>
                      </c:pt>
                      <c:pt idx="133">
                        <c:v>42730.194424499634</c:v>
                      </c:pt>
                      <c:pt idx="134">
                        <c:v>42797.659954369163</c:v>
                      </c:pt>
                      <c:pt idx="135">
                        <c:v>42834.5462981936</c:v>
                      </c:pt>
                      <c:pt idx="136">
                        <c:v>42839.3498685671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EB7-4FE2-9B4B-A396684CF66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8</c15:sqref>
                        </c15:formulaRef>
                      </c:ext>
                    </c:extLst>
                    <c:strCache>
                      <c:ptCount val="1"/>
                      <c:pt idx="0">
                        <c:v>cum v3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9:$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15.1157316218993</c:v>
                      </c:pt>
                      <c:pt idx="1">
                        <c:v>2036.5575402196646</c:v>
                      </c:pt>
                      <c:pt idx="2">
                        <c:v>3086.1273061172751</c:v>
                      </c:pt>
                      <c:pt idx="3">
                        <c:v>4196.4171968950541</c:v>
                      </c:pt>
                      <c:pt idx="4">
                        <c:v>5352.3974436129702</c:v>
                      </c:pt>
                      <c:pt idx="5">
                        <c:v>6550.9572715235836</c:v>
                      </c:pt>
                      <c:pt idx="6">
                        <c:v>7698.3157778421082</c:v>
                      </c:pt>
                      <c:pt idx="7">
                        <c:v>8865.4907794276769</c:v>
                      </c:pt>
                      <c:pt idx="8">
                        <c:v>10016.061484567919</c:v>
                      </c:pt>
                      <c:pt idx="9">
                        <c:v>11160.868815941327</c:v>
                      </c:pt>
                      <c:pt idx="10">
                        <c:v>12296.010601533128</c:v>
                      </c:pt>
                      <c:pt idx="11">
                        <c:v>13340.353351909109</c:v>
                      </c:pt>
                      <c:pt idx="12">
                        <c:v>14318.591633086535</c:v>
                      </c:pt>
                      <c:pt idx="13">
                        <c:v>15401.510998766129</c:v>
                      </c:pt>
                      <c:pt idx="14">
                        <c:v>16452.530914607447</c:v>
                      </c:pt>
                      <c:pt idx="15">
                        <c:v>17483.409938595109</c:v>
                      </c:pt>
                      <c:pt idx="16">
                        <c:v>18486.449324276142</c:v>
                      </c:pt>
                      <c:pt idx="17">
                        <c:v>19614.759492398407</c:v>
                      </c:pt>
                      <c:pt idx="18">
                        <c:v>20600.089908974733</c:v>
                      </c:pt>
                      <c:pt idx="19">
                        <c:v>21646.596857876622</c:v>
                      </c:pt>
                      <c:pt idx="20">
                        <c:v>22917.939923590002</c:v>
                      </c:pt>
                      <c:pt idx="21">
                        <c:v>24044.825932807009</c:v>
                      </c:pt>
                      <c:pt idx="22">
                        <c:v>25229.479311281826</c:v>
                      </c:pt>
                      <c:pt idx="23">
                        <c:v>26373.868623690825</c:v>
                      </c:pt>
                      <c:pt idx="24">
                        <c:v>27535.582773776285</c:v>
                      </c:pt>
                      <c:pt idx="25">
                        <c:v>28609.382684382414</c:v>
                      </c:pt>
                      <c:pt idx="26">
                        <c:v>29704.37772938588</c:v>
                      </c:pt>
                      <c:pt idx="27">
                        <c:v>30793.809648015471</c:v>
                      </c:pt>
                      <c:pt idx="28">
                        <c:v>31989.031798443517</c:v>
                      </c:pt>
                      <c:pt idx="29">
                        <c:v>33194.694274739049</c:v>
                      </c:pt>
                      <c:pt idx="30">
                        <c:v>34409.812069987187</c:v>
                      </c:pt>
                      <c:pt idx="31">
                        <c:v>35647.610614730052</c:v>
                      </c:pt>
                      <c:pt idx="32">
                        <c:v>36868.301639164558</c:v>
                      </c:pt>
                      <c:pt idx="33">
                        <c:v>38095.537366957746</c:v>
                      </c:pt>
                      <c:pt idx="34">
                        <c:v>39303.84575917093</c:v>
                      </c:pt>
                      <c:pt idx="35">
                        <c:v>40454.702729795514</c:v>
                      </c:pt>
                      <c:pt idx="36">
                        <c:v>41664.787757151782</c:v>
                      </c:pt>
                      <c:pt idx="37">
                        <c:v>42872.000191547835</c:v>
                      </c:pt>
                      <c:pt idx="38">
                        <c:v>44041.695425578539</c:v>
                      </c:pt>
                      <c:pt idx="39">
                        <c:v>45336.681756262384</c:v>
                      </c:pt>
                      <c:pt idx="40">
                        <c:v>46623.063171967377</c:v>
                      </c:pt>
                      <c:pt idx="41">
                        <c:v>48062.103498632918</c:v>
                      </c:pt>
                      <c:pt idx="42">
                        <c:v>49684.018850031855</c:v>
                      </c:pt>
                      <c:pt idx="43">
                        <c:v>51296.837909155656</c:v>
                      </c:pt>
                      <c:pt idx="44">
                        <c:v>52844.004580072105</c:v>
                      </c:pt>
                      <c:pt idx="45">
                        <c:v>54236.821455416866</c:v>
                      </c:pt>
                      <c:pt idx="46">
                        <c:v>55571.935934730616</c:v>
                      </c:pt>
                      <c:pt idx="47">
                        <c:v>56846.759609090564</c:v>
                      </c:pt>
                      <c:pt idx="48">
                        <c:v>58084.522855910633</c:v>
                      </c:pt>
                      <c:pt idx="49">
                        <c:v>59300.983756024776</c:v>
                      </c:pt>
                      <c:pt idx="50">
                        <c:v>60568.784243241913</c:v>
                      </c:pt>
                      <c:pt idx="51">
                        <c:v>61807.958280858154</c:v>
                      </c:pt>
                      <c:pt idx="52">
                        <c:v>63033.246333913965</c:v>
                      </c:pt>
                      <c:pt idx="53">
                        <c:v>64286.747289036161</c:v>
                      </c:pt>
                      <c:pt idx="54">
                        <c:v>65456.089084950545</c:v>
                      </c:pt>
                      <c:pt idx="55">
                        <c:v>66659.105084482639</c:v>
                      </c:pt>
                      <c:pt idx="56">
                        <c:v>67809.24234902591</c:v>
                      </c:pt>
                      <c:pt idx="57">
                        <c:v>68906.666880436911</c:v>
                      </c:pt>
                      <c:pt idx="58">
                        <c:v>70103.922239768159</c:v>
                      </c:pt>
                      <c:pt idx="59">
                        <c:v>71260.324374357733</c:v>
                      </c:pt>
                      <c:pt idx="60">
                        <c:v>72359.726800845659</c:v>
                      </c:pt>
                      <c:pt idx="61">
                        <c:v>73452.858247875687</c:v>
                      </c:pt>
                      <c:pt idx="62">
                        <c:v>74533.427379483721</c:v>
                      </c:pt>
                      <c:pt idx="63">
                        <c:v>75595.173077564221</c:v>
                      </c:pt>
                      <c:pt idx="64">
                        <c:v>76636.356075135423</c:v>
                      </c:pt>
                      <c:pt idx="65">
                        <c:v>77657.9363162839</c:v>
                      </c:pt>
                      <c:pt idx="66">
                        <c:v>78696.688329311422</c:v>
                      </c:pt>
                      <c:pt idx="67">
                        <c:v>79701.594074741821</c:v>
                      </c:pt>
                      <c:pt idx="68">
                        <c:v>80794.154749618639</c:v>
                      </c:pt>
                      <c:pt idx="69">
                        <c:v>81782.48211796979</c:v>
                      </c:pt>
                      <c:pt idx="70">
                        <c:v>82804.819952035978</c:v>
                      </c:pt>
                      <c:pt idx="71">
                        <c:v>83901.920648956511</c:v>
                      </c:pt>
                      <c:pt idx="72">
                        <c:v>84915.67070812422</c:v>
                      </c:pt>
                      <c:pt idx="73">
                        <c:v>85905.662501638784</c:v>
                      </c:pt>
                      <c:pt idx="74">
                        <c:v>86894.955661625165</c:v>
                      </c:pt>
                      <c:pt idx="75">
                        <c:v>87902.968706826898</c:v>
                      </c:pt>
                      <c:pt idx="76">
                        <c:v>88975.464891077485</c:v>
                      </c:pt>
                      <c:pt idx="77">
                        <c:v>90139.510911685851</c:v>
                      </c:pt>
                      <c:pt idx="78">
                        <c:v>91172.564277161378</c:v>
                      </c:pt>
                      <c:pt idx="79">
                        <c:v>92172.392554313847</c:v>
                      </c:pt>
                      <c:pt idx="80">
                        <c:v>93182.005707955075</c:v>
                      </c:pt>
                      <c:pt idx="81">
                        <c:v>94225.84862440631</c:v>
                      </c:pt>
                      <c:pt idx="82">
                        <c:v>95253.184402845538</c:v>
                      </c:pt>
                      <c:pt idx="83">
                        <c:v>96282.363547131696</c:v>
                      </c:pt>
                      <c:pt idx="84">
                        <c:v>97468.24714948058</c:v>
                      </c:pt>
                      <c:pt idx="85">
                        <c:v>98597.509084490826</c:v>
                      </c:pt>
                      <c:pt idx="86">
                        <c:v>99752.718421966012</c:v>
                      </c:pt>
                      <c:pt idx="87">
                        <c:v>100842.87109677255</c:v>
                      </c:pt>
                      <c:pt idx="88">
                        <c:v>101933.00992882173</c:v>
                      </c:pt>
                      <c:pt idx="89">
                        <c:v>103112.03367364142</c:v>
                      </c:pt>
                      <c:pt idx="90">
                        <c:v>104298.65164472073</c:v>
                      </c:pt>
                      <c:pt idx="91">
                        <c:v>105509.18345797002</c:v>
                      </c:pt>
                      <c:pt idx="92">
                        <c:v>106744.40860567577</c:v>
                      </c:pt>
                      <c:pt idx="93">
                        <c:v>108012.8211883253</c:v>
                      </c:pt>
                      <c:pt idx="94">
                        <c:v>109226.11881102747</c:v>
                      </c:pt>
                      <c:pt idx="95">
                        <c:v>110480.22046056256</c:v>
                      </c:pt>
                      <c:pt idx="96">
                        <c:v>111633.31018785159</c:v>
                      </c:pt>
                      <c:pt idx="97">
                        <c:v>112756.43570170907</c:v>
                      </c:pt>
                      <c:pt idx="98">
                        <c:v>113901.58753215247</c:v>
                      </c:pt>
                      <c:pt idx="99">
                        <c:v>115129.85071339682</c:v>
                      </c:pt>
                      <c:pt idx="100">
                        <c:v>116305.26644690263</c:v>
                      </c:pt>
                      <c:pt idx="101">
                        <c:v>117599.03548161483</c:v>
                      </c:pt>
                      <c:pt idx="102">
                        <c:v>118733.50032776165</c:v>
                      </c:pt>
                      <c:pt idx="103">
                        <c:v>119871.21549559564</c:v>
                      </c:pt>
                      <c:pt idx="104">
                        <c:v>120920.31851298087</c:v>
                      </c:pt>
                      <c:pt idx="105">
                        <c:v>121910.53550924922</c:v>
                      </c:pt>
                      <c:pt idx="106">
                        <c:v>122914.28872035565</c:v>
                      </c:pt>
                      <c:pt idx="107">
                        <c:v>123887.92419901</c:v>
                      </c:pt>
                      <c:pt idx="108">
                        <c:v>124926.98528788131</c:v>
                      </c:pt>
                      <c:pt idx="109">
                        <c:v>125975.25241133377</c:v>
                      </c:pt>
                      <c:pt idx="110">
                        <c:v>126927.53359279761</c:v>
                      </c:pt>
                      <c:pt idx="111">
                        <c:v>127883.29195044054</c:v>
                      </c:pt>
                      <c:pt idx="112">
                        <c:v>128804.24488527667</c:v>
                      </c:pt>
                      <c:pt idx="113">
                        <c:v>129775.22303140111</c:v>
                      </c:pt>
                      <c:pt idx="114">
                        <c:v>130684.11157059269</c:v>
                      </c:pt>
                      <c:pt idx="115">
                        <c:v>131613.90175705362</c:v>
                      </c:pt>
                      <c:pt idx="116">
                        <c:v>132557.08478020903</c:v>
                      </c:pt>
                      <c:pt idx="117">
                        <c:v>133496.28399655258</c:v>
                      </c:pt>
                      <c:pt idx="118">
                        <c:v>134419.14992188409</c:v>
                      </c:pt>
                      <c:pt idx="119">
                        <c:v>135314.21499893113</c:v>
                      </c:pt>
                      <c:pt idx="120">
                        <c:v>136289.98460571383</c:v>
                      </c:pt>
                      <c:pt idx="121">
                        <c:v>137269.93452184065</c:v>
                      </c:pt>
                      <c:pt idx="122">
                        <c:v>138048.54746801782</c:v>
                      </c:pt>
                      <c:pt idx="123">
                        <c:v>138943.62437328006</c:v>
                      </c:pt>
                      <c:pt idx="124">
                        <c:v>139734.43981031672</c:v>
                      </c:pt>
                      <c:pt idx="125">
                        <c:v>140569.62032903967</c:v>
                      </c:pt>
                      <c:pt idx="126">
                        <c:v>141373.36584589223</c:v>
                      </c:pt>
                      <c:pt idx="127">
                        <c:v>142170.95315594337</c:v>
                      </c:pt>
                      <c:pt idx="128">
                        <c:v>142885.36358366898</c:v>
                      </c:pt>
                      <c:pt idx="129">
                        <c:v>143607.53760207896</c:v>
                      </c:pt>
                      <c:pt idx="130">
                        <c:v>144319.66557031873</c:v>
                      </c:pt>
                      <c:pt idx="131">
                        <c:v>144787.74036626253</c:v>
                      </c:pt>
                      <c:pt idx="132">
                        <c:v>145252.64963544352</c:v>
                      </c:pt>
                      <c:pt idx="133">
                        <c:v>145591.32188819608</c:v>
                      </c:pt>
                      <c:pt idx="134">
                        <c:v>145899.73573902823</c:v>
                      </c:pt>
                      <c:pt idx="135">
                        <c:v>146028.83794241375</c:v>
                      </c:pt>
                      <c:pt idx="136">
                        <c:v>146052.0551992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EB7-4FE2-9B4B-A396684CF66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8</c15:sqref>
                        </c15:formulaRef>
                      </c:ext>
                    </c:extLst>
                    <c:strCache>
                      <c:ptCount val="1"/>
                      <c:pt idx="0">
                        <c:v>cum v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9:$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639.1133431188903</c:v>
                      </c:pt>
                      <c:pt idx="1">
                        <c:v>3274.6125813989697</c:v>
                      </c:pt>
                      <c:pt idx="2">
                        <c:v>4914.4413366246317</c:v>
                      </c:pt>
                      <c:pt idx="3">
                        <c:v>6637.8172598657875</c:v>
                      </c:pt>
                      <c:pt idx="4">
                        <c:v>8436.5581228083793</c:v>
                      </c:pt>
                      <c:pt idx="5">
                        <c:v>10196.881164953867</c:v>
                      </c:pt>
                      <c:pt idx="6">
                        <c:v>11884.405016171491</c:v>
                      </c:pt>
                      <c:pt idx="7">
                        <c:v>13605.643698948184</c:v>
                      </c:pt>
                      <c:pt idx="8">
                        <c:v>15281.880780903142</c:v>
                      </c:pt>
                      <c:pt idx="9">
                        <c:v>16916.198702126876</c:v>
                      </c:pt>
                      <c:pt idx="10">
                        <c:v>18514.603701338106</c:v>
                      </c:pt>
                      <c:pt idx="11">
                        <c:v>20042.00386621384</c:v>
                      </c:pt>
                      <c:pt idx="12">
                        <c:v>21442.97385971644</c:v>
                      </c:pt>
                      <c:pt idx="13">
                        <c:v>22965.494156018445</c:v>
                      </c:pt>
                      <c:pt idx="14">
                        <c:v>24484.607201044644</c:v>
                      </c:pt>
                      <c:pt idx="15">
                        <c:v>25959.512345637737</c:v>
                      </c:pt>
                      <c:pt idx="16">
                        <c:v>27398.107518717981</c:v>
                      </c:pt>
                      <c:pt idx="17">
                        <c:v>28986.458313327865</c:v>
                      </c:pt>
                      <c:pt idx="18">
                        <c:v>30352.770264870895</c:v>
                      </c:pt>
                      <c:pt idx="19">
                        <c:v>31795.09626271169</c:v>
                      </c:pt>
                      <c:pt idx="20">
                        <c:v>33502.108066637695</c:v>
                      </c:pt>
                      <c:pt idx="21">
                        <c:v>35064.928629377588</c:v>
                      </c:pt>
                      <c:pt idx="22">
                        <c:v>36692.505939301627</c:v>
                      </c:pt>
                      <c:pt idx="23">
                        <c:v>38256.088989785007</c:v>
                      </c:pt>
                      <c:pt idx="24">
                        <c:v>39854.523380957828</c:v>
                      </c:pt>
                      <c:pt idx="25">
                        <c:v>41367.213905070821</c:v>
                      </c:pt>
                      <c:pt idx="26">
                        <c:v>42868.894119360666</c:v>
                      </c:pt>
                      <c:pt idx="27">
                        <c:v>44376.751770517287</c:v>
                      </c:pt>
                      <c:pt idx="28">
                        <c:v>45998.29519753113</c:v>
                      </c:pt>
                      <c:pt idx="29">
                        <c:v>47646.69897717869</c:v>
                      </c:pt>
                      <c:pt idx="30">
                        <c:v>49320.924510834397</c:v>
                      </c:pt>
                      <c:pt idx="31">
                        <c:v>51012.361542900777</c:v>
                      </c:pt>
                      <c:pt idx="32">
                        <c:v>52657.599639350068</c:v>
                      </c:pt>
                      <c:pt idx="33">
                        <c:v>54337.024531460906</c:v>
                      </c:pt>
                      <c:pt idx="34">
                        <c:v>55948.730733242919</c:v>
                      </c:pt>
                      <c:pt idx="35">
                        <c:v>57493.871490205769</c:v>
                      </c:pt>
                      <c:pt idx="36">
                        <c:v>59095.730940238718</c:v>
                      </c:pt>
                      <c:pt idx="37">
                        <c:v>60694.091459439085</c:v>
                      </c:pt>
                      <c:pt idx="38">
                        <c:v>62322.674335323303</c:v>
                      </c:pt>
                      <c:pt idx="39">
                        <c:v>64070.20462561075</c:v>
                      </c:pt>
                      <c:pt idx="40">
                        <c:v>65800.004889254691</c:v>
                      </c:pt>
                      <c:pt idx="41">
                        <c:v>67760.976940617576</c:v>
                      </c:pt>
                      <c:pt idx="42">
                        <c:v>69903.989593670791</c:v>
                      </c:pt>
                      <c:pt idx="43">
                        <c:v>72113.254410834619</c:v>
                      </c:pt>
                      <c:pt idx="44">
                        <c:v>74217.883413418196</c:v>
                      </c:pt>
                      <c:pt idx="45">
                        <c:v>76088.555014612633</c:v>
                      </c:pt>
                      <c:pt idx="46">
                        <c:v>77874.871617129364</c:v>
                      </c:pt>
                      <c:pt idx="47">
                        <c:v>79527.249877161448</c:v>
                      </c:pt>
                      <c:pt idx="48">
                        <c:v>81172.378243188112</c:v>
                      </c:pt>
                      <c:pt idx="49">
                        <c:v>82790.031996895123</c:v>
                      </c:pt>
                      <c:pt idx="50">
                        <c:v>84424.392190198967</c:v>
                      </c:pt>
                      <c:pt idx="51">
                        <c:v>86046.049998123097</c:v>
                      </c:pt>
                      <c:pt idx="52">
                        <c:v>87670.609793430282</c:v>
                      </c:pt>
                      <c:pt idx="53">
                        <c:v>89328.229947796834</c:v>
                      </c:pt>
                      <c:pt idx="54">
                        <c:v>90878.223991093182</c:v>
                      </c:pt>
                      <c:pt idx="55">
                        <c:v>92461.283681386558</c:v>
                      </c:pt>
                      <c:pt idx="56">
                        <c:v>93956.280141548414</c:v>
                      </c:pt>
                      <c:pt idx="57">
                        <c:v>95416.18181537083</c:v>
                      </c:pt>
                      <c:pt idx="58">
                        <c:v>96992.56803849031</c:v>
                      </c:pt>
                      <c:pt idx="59">
                        <c:v>98515.722612006095</c:v>
                      </c:pt>
                      <c:pt idx="60">
                        <c:v>99972.250004335088</c:v>
                      </c:pt>
                      <c:pt idx="61">
                        <c:v>101429.15682143373</c:v>
                      </c:pt>
                      <c:pt idx="62">
                        <c:v>102850.38911546698</c:v>
                      </c:pt>
                      <c:pt idx="63">
                        <c:v>104256.75227317869</c:v>
                      </c:pt>
                      <c:pt idx="64">
                        <c:v>105633.91666944846</c:v>
                      </c:pt>
                      <c:pt idx="65">
                        <c:v>106999.91026669968</c:v>
                      </c:pt>
                      <c:pt idx="66">
                        <c:v>108349.39240776215</c:v>
                      </c:pt>
                      <c:pt idx="67">
                        <c:v>109694.03497104268</c:v>
                      </c:pt>
                      <c:pt idx="68">
                        <c:v>111143.64161810146</c:v>
                      </c:pt>
                      <c:pt idx="69">
                        <c:v>112484.87939030028</c:v>
                      </c:pt>
                      <c:pt idx="70">
                        <c:v>113833.76029234061</c:v>
                      </c:pt>
                      <c:pt idx="71">
                        <c:v>115252.44030285242</c:v>
                      </c:pt>
                      <c:pt idx="72">
                        <c:v>116599.67244622578</c:v>
                      </c:pt>
                      <c:pt idx="73">
                        <c:v>117897.81910927797</c:v>
                      </c:pt>
                      <c:pt idx="74">
                        <c:v>119193.89039841117</c:v>
                      </c:pt>
                      <c:pt idx="75">
                        <c:v>120551.44211778093</c:v>
                      </c:pt>
                      <c:pt idx="76">
                        <c:v>121967.63058786366</c:v>
                      </c:pt>
                      <c:pt idx="77">
                        <c:v>123478.33883985502</c:v>
                      </c:pt>
                      <c:pt idx="78">
                        <c:v>124805.67186301277</c:v>
                      </c:pt>
                      <c:pt idx="79">
                        <c:v>126121.23538558181</c:v>
                      </c:pt>
                      <c:pt idx="80">
                        <c:v>127463.59181622535</c:v>
                      </c:pt>
                      <c:pt idx="81">
                        <c:v>128839.64604612003</c:v>
                      </c:pt>
                      <c:pt idx="82">
                        <c:v>130150.6556801181</c:v>
                      </c:pt>
                      <c:pt idx="83">
                        <c:v>131514.47054955742</c:v>
                      </c:pt>
                      <c:pt idx="84">
                        <c:v>133084.91802001942</c:v>
                      </c:pt>
                      <c:pt idx="85">
                        <c:v>134576.41243725989</c:v>
                      </c:pt>
                      <c:pt idx="86">
                        <c:v>136093.27514840409</c:v>
                      </c:pt>
                      <c:pt idx="87">
                        <c:v>137522.85582044985</c:v>
                      </c:pt>
                      <c:pt idx="88">
                        <c:v>138956.2025163559</c:v>
                      </c:pt>
                      <c:pt idx="89">
                        <c:v>140487.37976621691</c:v>
                      </c:pt>
                      <c:pt idx="90">
                        <c:v>142039.37611038092</c:v>
                      </c:pt>
                      <c:pt idx="91">
                        <c:v>143619.86434132545</c:v>
                      </c:pt>
                      <c:pt idx="92">
                        <c:v>145233.90332083803</c:v>
                      </c:pt>
                      <c:pt idx="93">
                        <c:v>146881.38173278511</c:v>
                      </c:pt>
                      <c:pt idx="94">
                        <c:v>148479.98911569617</c:v>
                      </c:pt>
                      <c:pt idx="95">
                        <c:v>150123.91377285769</c:v>
                      </c:pt>
                      <c:pt idx="96">
                        <c:v>151613.28577442642</c:v>
                      </c:pt>
                      <c:pt idx="97">
                        <c:v>153095.16382343869</c:v>
                      </c:pt>
                      <c:pt idx="98">
                        <c:v>154601.04698828625</c:v>
                      </c:pt>
                      <c:pt idx="99">
                        <c:v>156154.6385225158</c:v>
                      </c:pt>
                      <c:pt idx="100">
                        <c:v>157693.02534833076</c:v>
                      </c:pt>
                      <c:pt idx="101">
                        <c:v>159383.05348529774</c:v>
                      </c:pt>
                      <c:pt idx="102">
                        <c:v>160867.49481900403</c:v>
                      </c:pt>
                      <c:pt idx="103">
                        <c:v>162333.52690099779</c:v>
                      </c:pt>
                      <c:pt idx="104">
                        <c:v>163702.83806826768</c:v>
                      </c:pt>
                      <c:pt idx="105">
                        <c:v>165006.86215001447</c:v>
                      </c:pt>
                      <c:pt idx="106">
                        <c:v>166298.72193133805</c:v>
                      </c:pt>
                      <c:pt idx="107">
                        <c:v>167585.16191777712</c:v>
                      </c:pt>
                      <c:pt idx="108">
                        <c:v>168916.43277297888</c:v>
                      </c:pt>
                      <c:pt idx="109">
                        <c:v>170268.14564269391</c:v>
                      </c:pt>
                      <c:pt idx="110">
                        <c:v>171515.87602506764</c:v>
                      </c:pt>
                      <c:pt idx="111">
                        <c:v>172749.94588354119</c:v>
                      </c:pt>
                      <c:pt idx="112">
                        <c:v>173958.74860650135</c:v>
                      </c:pt>
                      <c:pt idx="113">
                        <c:v>175216.28574356929</c:v>
                      </c:pt>
                      <c:pt idx="114">
                        <c:v>176410.44586805458</c:v>
                      </c:pt>
                      <c:pt idx="115">
                        <c:v>177627.53542646737</c:v>
                      </c:pt>
                      <c:pt idx="116">
                        <c:v>178892.27690361702</c:v>
                      </c:pt>
                      <c:pt idx="117">
                        <c:v>180103.82738656283</c:v>
                      </c:pt>
                      <c:pt idx="118">
                        <c:v>181283.77739109384</c:v>
                      </c:pt>
                      <c:pt idx="119">
                        <c:v>182446.21025310439</c:v>
                      </c:pt>
                      <c:pt idx="120">
                        <c:v>183712.73949019104</c:v>
                      </c:pt>
                      <c:pt idx="121">
                        <c:v>184982.98419318721</c:v>
                      </c:pt>
                      <c:pt idx="122">
                        <c:v>185994.11667323852</c:v>
                      </c:pt>
                      <c:pt idx="123">
                        <c:v>187149.13372085092</c:v>
                      </c:pt>
                      <c:pt idx="124">
                        <c:v>188166.82912847184</c:v>
                      </c:pt>
                      <c:pt idx="125">
                        <c:v>189257.04525925362</c:v>
                      </c:pt>
                      <c:pt idx="126">
                        <c:v>190297.52149007795</c:v>
                      </c:pt>
                      <c:pt idx="127">
                        <c:v>191315.21690707802</c:v>
                      </c:pt>
                      <c:pt idx="128">
                        <c:v>192229.11083675653</c:v>
                      </c:pt>
                      <c:pt idx="129">
                        <c:v>193153.68788723208</c:v>
                      </c:pt>
                      <c:pt idx="130">
                        <c:v>194075.17016168535</c:v>
                      </c:pt>
                      <c:pt idx="131">
                        <c:v>194673.17606477908</c:v>
                      </c:pt>
                      <c:pt idx="132">
                        <c:v>195283.92342359916</c:v>
                      </c:pt>
                      <c:pt idx="133">
                        <c:v>195739.24051399808</c:v>
                      </c:pt>
                      <c:pt idx="134">
                        <c:v>196127.1673107479</c:v>
                      </c:pt>
                      <c:pt idx="135">
                        <c:v>196297.96712019583</c:v>
                      </c:pt>
                      <c:pt idx="136">
                        <c:v>196326.7885424369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EB7-4FE2-9B4B-A396684CF66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8</c15:sqref>
                        </c15:formulaRef>
                      </c:ext>
                    </c:extLst>
                    <c:strCache>
                      <c:ptCount val="1"/>
                      <c:pt idx="0">
                        <c:v>R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9:$Z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13563010223335284</c:v>
                      </c:pt>
                      <c:pt idx="1">
                        <c:v>0.11856131341885986</c:v>
                      </c:pt>
                      <c:pt idx="2">
                        <c:v>0.11457770174139498</c:v>
                      </c:pt>
                      <c:pt idx="3">
                        <c:v>0.11899523853740873</c:v>
                      </c:pt>
                      <c:pt idx="4">
                        <c:v>0.12319474903680552</c:v>
                      </c:pt>
                      <c:pt idx="5">
                        <c:v>0.12245066175140849</c:v>
                      </c:pt>
                      <c:pt idx="6">
                        <c:v>0.12329448696207818</c:v>
                      </c:pt>
                      <c:pt idx="7">
                        <c:v>0.12524607582714847</c:v>
                      </c:pt>
                      <c:pt idx="8">
                        <c:v>0.12803131285959621</c:v>
                      </c:pt>
                      <c:pt idx="9">
                        <c:v>0.12487343883895356</c:v>
                      </c:pt>
                      <c:pt idx="10">
                        <c:v>0.12531330604779017</c:v>
                      </c:pt>
                      <c:pt idx="11">
                        <c:v>0.12614506222302993</c:v>
                      </c:pt>
                      <c:pt idx="12">
                        <c:v>0.12552431797466237</c:v>
                      </c:pt>
                      <c:pt idx="13">
                        <c:v>0.12463011431978034</c:v>
                      </c:pt>
                      <c:pt idx="14">
                        <c:v>0.1244898705679663</c:v>
                      </c:pt>
                      <c:pt idx="15">
                        <c:v>0.12504117335158227</c:v>
                      </c:pt>
                      <c:pt idx="16">
                        <c:v>0.12617502253408383</c:v>
                      </c:pt>
                      <c:pt idx="17">
                        <c:v>0.12556691096532815</c:v>
                      </c:pt>
                      <c:pt idx="18">
                        <c:v>0.1241825810764363</c:v>
                      </c:pt>
                      <c:pt idx="19">
                        <c:v>0.12366112152418955</c:v>
                      </c:pt>
                      <c:pt idx="20">
                        <c:v>0.12311988791319092</c:v>
                      </c:pt>
                      <c:pt idx="21">
                        <c:v>0.12376086898870231</c:v>
                      </c:pt>
                      <c:pt idx="22">
                        <c:v>0.12267749310304621</c:v>
                      </c:pt>
                      <c:pt idx="23">
                        <c:v>0.12155790737289976</c:v>
                      </c:pt>
                      <c:pt idx="24">
                        <c:v>0.12150378229851423</c:v>
                      </c:pt>
                      <c:pt idx="25">
                        <c:v>0.12158071970270776</c:v>
                      </c:pt>
                      <c:pt idx="26">
                        <c:v>0.12165751801172606</c:v>
                      </c:pt>
                      <c:pt idx="27">
                        <c:v>0.12074952301895973</c:v>
                      </c:pt>
                      <c:pt idx="28">
                        <c:v>0.12032206719194151</c:v>
                      </c:pt>
                      <c:pt idx="29">
                        <c:v>0.12052926677411317</c:v>
                      </c:pt>
                      <c:pt idx="30">
                        <c:v>0.12009147176363748</c:v>
                      </c:pt>
                      <c:pt idx="31">
                        <c:v>0.11937230948484528</c:v>
                      </c:pt>
                      <c:pt idx="32">
                        <c:v>0.11875942440539912</c:v>
                      </c:pt>
                      <c:pt idx="33">
                        <c:v>0.11903371608366763</c:v>
                      </c:pt>
                      <c:pt idx="34">
                        <c:v>0.11869192567073088</c:v>
                      </c:pt>
                      <c:pt idx="35">
                        <c:v>0.11828068415381231</c:v>
                      </c:pt>
                      <c:pt idx="36">
                        <c:v>0.11774968551129346</c:v>
                      </c:pt>
                      <c:pt idx="37">
                        <c:v>0.11671314891965823</c:v>
                      </c:pt>
                      <c:pt idx="38">
                        <c:v>0.11719942886810743</c:v>
                      </c:pt>
                      <c:pt idx="39">
                        <c:v>0.11668394751898417</c:v>
                      </c:pt>
                      <c:pt idx="40">
                        <c:v>0.11634378426318903</c:v>
                      </c:pt>
                      <c:pt idx="41">
                        <c:v>0.11635697373821226</c:v>
                      </c:pt>
                      <c:pt idx="42">
                        <c:v>0.11593062766736405</c:v>
                      </c:pt>
                      <c:pt idx="43">
                        <c:v>0.11565632482682524</c:v>
                      </c:pt>
                      <c:pt idx="44">
                        <c:v>0.11583979328414322</c:v>
                      </c:pt>
                      <c:pt idx="45">
                        <c:v>0.11562758260171503</c:v>
                      </c:pt>
                      <c:pt idx="46">
                        <c:v>0.11566234045332965</c:v>
                      </c:pt>
                      <c:pt idx="47">
                        <c:v>0.11506223691702873</c:v>
                      </c:pt>
                      <c:pt idx="48">
                        <c:v>0.11471247195735924</c:v>
                      </c:pt>
                      <c:pt idx="49">
                        <c:v>0.11484347702747041</c:v>
                      </c:pt>
                      <c:pt idx="50">
                        <c:v>0.11434674385350864</c:v>
                      </c:pt>
                      <c:pt idx="51">
                        <c:v>0.1141591435866839</c:v>
                      </c:pt>
                      <c:pt idx="52">
                        <c:v>0.11381260918371769</c:v>
                      </c:pt>
                      <c:pt idx="53">
                        <c:v>0.11392294638020936</c:v>
                      </c:pt>
                      <c:pt idx="54">
                        <c:v>0.11398044146093293</c:v>
                      </c:pt>
                      <c:pt idx="55">
                        <c:v>0.11331479641594693</c:v>
                      </c:pt>
                      <c:pt idx="56">
                        <c:v>0.11312953535682099</c:v>
                      </c:pt>
                      <c:pt idx="57">
                        <c:v>0.11265147332941612</c:v>
                      </c:pt>
                      <c:pt idx="58">
                        <c:v>0.11246994287756158</c:v>
                      </c:pt>
                      <c:pt idx="59">
                        <c:v>0.1123129678267477</c:v>
                      </c:pt>
                      <c:pt idx="60">
                        <c:v>0.11226295843755678</c:v>
                      </c:pt>
                      <c:pt idx="61">
                        <c:v>0.11200606727072232</c:v>
                      </c:pt>
                      <c:pt idx="62">
                        <c:v>0.11196044689250123</c:v>
                      </c:pt>
                      <c:pt idx="63">
                        <c:v>0.11198002180424932</c:v>
                      </c:pt>
                      <c:pt idx="64">
                        <c:v>0.11213970745402725</c:v>
                      </c:pt>
                      <c:pt idx="65">
                        <c:v>0.11187355670793979</c:v>
                      </c:pt>
                      <c:pt idx="66">
                        <c:v>0.1114300634838854</c:v>
                      </c:pt>
                      <c:pt idx="67">
                        <c:v>0.11101211898812438</c:v>
                      </c:pt>
                      <c:pt idx="68">
                        <c:v>0.11069724592165994</c:v>
                      </c:pt>
                      <c:pt idx="69">
                        <c:v>0.11055390117803822</c:v>
                      </c:pt>
                      <c:pt idx="70">
                        <c:v>0.11035457839481312</c:v>
                      </c:pt>
                      <c:pt idx="71">
                        <c:v>0.11024106663342559</c:v>
                      </c:pt>
                      <c:pt idx="72">
                        <c:v>0.1099503546768547</c:v>
                      </c:pt>
                      <c:pt idx="73">
                        <c:v>0.10984983042241864</c:v>
                      </c:pt>
                      <c:pt idx="74">
                        <c:v>0.10958559368937291</c:v>
                      </c:pt>
                      <c:pt idx="75">
                        <c:v>0.10928624093131976</c:v>
                      </c:pt>
                      <c:pt idx="76">
                        <c:v>0.10913794622656064</c:v>
                      </c:pt>
                      <c:pt idx="77">
                        <c:v>0.10907008431368792</c:v>
                      </c:pt>
                      <c:pt idx="78">
                        <c:v>0.10898179673063968</c:v>
                      </c:pt>
                      <c:pt idx="79">
                        <c:v>0.10896440223603406</c:v>
                      </c:pt>
                      <c:pt idx="80">
                        <c:v>0.10885454598878508</c:v>
                      </c:pt>
                      <c:pt idx="81">
                        <c:v>0.10878624775287578</c:v>
                      </c:pt>
                      <c:pt idx="82">
                        <c:v>0.10857883253264221</c:v>
                      </c:pt>
                      <c:pt idx="83">
                        <c:v>0.10828530787117734</c:v>
                      </c:pt>
                      <c:pt idx="84">
                        <c:v>0.10839695789982426</c:v>
                      </c:pt>
                      <c:pt idx="85">
                        <c:v>0.10821168453140324</c:v>
                      </c:pt>
                      <c:pt idx="86">
                        <c:v>0.10814073631346094</c:v>
                      </c:pt>
                      <c:pt idx="87">
                        <c:v>0.10799717071369931</c:v>
                      </c:pt>
                      <c:pt idx="88">
                        <c:v>0.10788384781620347</c:v>
                      </c:pt>
                      <c:pt idx="89">
                        <c:v>0.10745621207026167</c:v>
                      </c:pt>
                      <c:pt idx="90">
                        <c:v>0.10748518438756081</c:v>
                      </c:pt>
                      <c:pt idx="91">
                        <c:v>0.10726365316248113</c:v>
                      </c:pt>
                      <c:pt idx="92">
                        <c:v>0.10694070359253642</c:v>
                      </c:pt>
                      <c:pt idx="93">
                        <c:v>0.10687383247932143</c:v>
                      </c:pt>
                      <c:pt idx="94">
                        <c:v>0.10651261856759706</c:v>
                      </c:pt>
                      <c:pt idx="95">
                        <c:v>0.10628281527965641</c:v>
                      </c:pt>
                      <c:pt idx="96">
                        <c:v>0.10600772272385824</c:v>
                      </c:pt>
                      <c:pt idx="97">
                        <c:v>0.10584176368264074</c:v>
                      </c:pt>
                      <c:pt idx="98">
                        <c:v>0.10564414877859751</c:v>
                      </c:pt>
                      <c:pt idx="99">
                        <c:v>0.10539170597057584</c:v>
                      </c:pt>
                      <c:pt idx="100">
                        <c:v>0.1050513965327953</c:v>
                      </c:pt>
                      <c:pt idx="101">
                        <c:v>0.10499669447522447</c:v>
                      </c:pt>
                      <c:pt idx="102">
                        <c:v>0.10493483534165238</c:v>
                      </c:pt>
                      <c:pt idx="103">
                        <c:v>0.10498350994254345</c:v>
                      </c:pt>
                      <c:pt idx="104">
                        <c:v>0.10494666512883831</c:v>
                      </c:pt>
                      <c:pt idx="105">
                        <c:v>0.10485374956291169</c:v>
                      </c:pt>
                      <c:pt idx="106">
                        <c:v>0.10463913392455827</c:v>
                      </c:pt>
                      <c:pt idx="107">
                        <c:v>0.1045490854297292</c:v>
                      </c:pt>
                      <c:pt idx="108">
                        <c:v>0.10449095469777848</c:v>
                      </c:pt>
                      <c:pt idx="109">
                        <c:v>0.10451873018509743</c:v>
                      </c:pt>
                      <c:pt idx="110">
                        <c:v>0.10442171913519323</c:v>
                      </c:pt>
                      <c:pt idx="111">
                        <c:v>0.1042941497112277</c:v>
                      </c:pt>
                      <c:pt idx="112">
                        <c:v>0.1043148172366344</c:v>
                      </c:pt>
                      <c:pt idx="113">
                        <c:v>0.10418462105697006</c:v>
                      </c:pt>
                      <c:pt idx="114">
                        <c:v>0.10399645794468469</c:v>
                      </c:pt>
                      <c:pt idx="115">
                        <c:v>0.10387784573153029</c:v>
                      </c:pt>
                      <c:pt idx="116">
                        <c:v>0.10387102440929195</c:v>
                      </c:pt>
                      <c:pt idx="117">
                        <c:v>0.10368692264196853</c:v>
                      </c:pt>
                      <c:pt idx="118">
                        <c:v>0.10343721519151257</c:v>
                      </c:pt>
                      <c:pt idx="119">
                        <c:v>0.10335248258408823</c:v>
                      </c:pt>
                      <c:pt idx="120">
                        <c:v>0.10321521045887905</c:v>
                      </c:pt>
                      <c:pt idx="121">
                        <c:v>0.10327399541978409</c:v>
                      </c:pt>
                      <c:pt idx="122">
                        <c:v>0.10331975354155273</c:v>
                      </c:pt>
                      <c:pt idx="123">
                        <c:v>0.1031058890736317</c:v>
                      </c:pt>
                      <c:pt idx="124">
                        <c:v>0.10292583299309471</c:v>
                      </c:pt>
                      <c:pt idx="125">
                        <c:v>0.10285120340544124</c:v>
                      </c:pt>
                      <c:pt idx="126">
                        <c:v>0.10263196038551284</c:v>
                      </c:pt>
                      <c:pt idx="127">
                        <c:v>0.10248808650438683</c:v>
                      </c:pt>
                      <c:pt idx="128">
                        <c:v>0.10232586788892849</c:v>
                      </c:pt>
                      <c:pt idx="129">
                        <c:v>0.10218204217632068</c:v>
                      </c:pt>
                      <c:pt idx="130">
                        <c:v>0.10208200643855131</c:v>
                      </c:pt>
                      <c:pt idx="131">
                        <c:v>0.10194895005306936</c:v>
                      </c:pt>
                      <c:pt idx="132">
                        <c:v>0.10193369063456659</c:v>
                      </c:pt>
                      <c:pt idx="133">
                        <c:v>0.10190065352359849</c:v>
                      </c:pt>
                      <c:pt idx="134">
                        <c:v>0.10181885456049196</c:v>
                      </c:pt>
                      <c:pt idx="135">
                        <c:v>0.10178273311326536</c:v>
                      </c:pt>
                      <c:pt idx="136">
                        <c:v>0.101773938677326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B7-4FE2-9B4B-A396684CF66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8</c15:sqref>
                        </c15:formulaRef>
                      </c:ext>
                    </c:extLst>
                    <c:strCache>
                      <c:ptCount val="1"/>
                      <c:pt idx="0">
                        <c:v>R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9:$AA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66663474776959275</c:v>
                      </c:pt>
                      <c:pt idx="1">
                        <c:v>0.68356760594958721</c:v>
                      </c:pt>
                      <c:pt idx="2">
                        <c:v>0.70879744504753162</c:v>
                      </c:pt>
                      <c:pt idx="3">
                        <c:v>0.7075411366575679</c:v>
                      </c:pt>
                      <c:pt idx="4">
                        <c:v>0.7149275689077168</c:v>
                      </c:pt>
                      <c:pt idx="5">
                        <c:v>0.71622841706340212</c:v>
                      </c:pt>
                      <c:pt idx="6">
                        <c:v>0.71711186208612743</c:v>
                      </c:pt>
                      <c:pt idx="7">
                        <c:v>0.72437087465842742</c:v>
                      </c:pt>
                      <c:pt idx="8">
                        <c:v>0.72627808841987784</c:v>
                      </c:pt>
                      <c:pt idx="9">
                        <c:v>0.72163414018553174</c:v>
                      </c:pt>
                      <c:pt idx="10">
                        <c:v>0.71767347101394019</c:v>
                      </c:pt>
                      <c:pt idx="11">
                        <c:v>0.7236339426637467</c:v>
                      </c:pt>
                      <c:pt idx="12">
                        <c:v>0.72421202353990899</c:v>
                      </c:pt>
                      <c:pt idx="13">
                        <c:v>0.72544693758117751</c:v>
                      </c:pt>
                      <c:pt idx="14">
                        <c:v>0.72710757860382413</c:v>
                      </c:pt>
                      <c:pt idx="15">
                        <c:v>0.72885855015236323</c:v>
                      </c:pt>
                      <c:pt idx="16">
                        <c:v>0.72643591517017703</c:v>
                      </c:pt>
                      <c:pt idx="17">
                        <c:v>0.72370202111968629</c:v>
                      </c:pt>
                      <c:pt idx="18">
                        <c:v>0.72096816209240744</c:v>
                      </c:pt>
                      <c:pt idx="19">
                        <c:v>0.71861882031758584</c:v>
                      </c:pt>
                      <c:pt idx="20">
                        <c:v>0.71410332775139584</c:v>
                      </c:pt>
                      <c:pt idx="21">
                        <c:v>0.70922278309623554</c:v>
                      </c:pt>
                      <c:pt idx="22">
                        <c:v>0.7088750708253746</c:v>
                      </c:pt>
                      <c:pt idx="23">
                        <c:v>0.70442603877278065</c:v>
                      </c:pt>
                      <c:pt idx="24">
                        <c:v>0.70241853296066981</c:v>
                      </c:pt>
                      <c:pt idx="25">
                        <c:v>0.70064381761061123</c:v>
                      </c:pt>
                      <c:pt idx="26">
                        <c:v>0.7010830729582419</c:v>
                      </c:pt>
                      <c:pt idx="27">
                        <c:v>0.6958173165438718</c:v>
                      </c:pt>
                      <c:pt idx="28">
                        <c:v>0.69456985839966645</c:v>
                      </c:pt>
                      <c:pt idx="29">
                        <c:v>0.69135830443923818</c:v>
                      </c:pt>
                      <c:pt idx="30">
                        <c:v>0.6887959830515169</c:v>
                      </c:pt>
                      <c:pt idx="31">
                        <c:v>0.68437575389645255</c:v>
                      </c:pt>
                      <c:pt idx="32">
                        <c:v>0.6797947167834576</c:v>
                      </c:pt>
                      <c:pt idx="33">
                        <c:v>0.67863254453793564</c:v>
                      </c:pt>
                      <c:pt idx="34">
                        <c:v>0.6742375798168474</c:v>
                      </c:pt>
                      <c:pt idx="35">
                        <c:v>0.67211122486443831</c:v>
                      </c:pt>
                      <c:pt idx="36">
                        <c:v>0.67005957362671498</c:v>
                      </c:pt>
                      <c:pt idx="37">
                        <c:v>0.66895475175907682</c:v>
                      </c:pt>
                      <c:pt idx="38">
                        <c:v>0.66843415215619539</c:v>
                      </c:pt>
                      <c:pt idx="39">
                        <c:v>0.66738351303986621</c:v>
                      </c:pt>
                      <c:pt idx="40">
                        <c:v>0.66510278984969784</c:v>
                      </c:pt>
                      <c:pt idx="41">
                        <c:v>0.66527115058806363</c:v>
                      </c:pt>
                      <c:pt idx="42">
                        <c:v>0.66292123834997485</c:v>
                      </c:pt>
                      <c:pt idx="43">
                        <c:v>0.66125032089779157</c:v>
                      </c:pt>
                      <c:pt idx="44">
                        <c:v>0.6605948227957037</c:v>
                      </c:pt>
                      <c:pt idx="45">
                        <c:v>0.65894117443930522</c:v>
                      </c:pt>
                      <c:pt idx="46">
                        <c:v>0.65760355150550465</c:v>
                      </c:pt>
                      <c:pt idx="47">
                        <c:v>0.6563277479336963</c:v>
                      </c:pt>
                      <c:pt idx="48">
                        <c:v>0.6547300103205631</c:v>
                      </c:pt>
                      <c:pt idx="49">
                        <c:v>0.65285554800020151</c:v>
                      </c:pt>
                      <c:pt idx="50">
                        <c:v>0.65036408490513409</c:v>
                      </c:pt>
                      <c:pt idx="51">
                        <c:v>0.64897913736274626</c:v>
                      </c:pt>
                      <c:pt idx="52">
                        <c:v>0.64780811476302824</c:v>
                      </c:pt>
                      <c:pt idx="53">
                        <c:v>0.64695822238825107</c:v>
                      </c:pt>
                      <c:pt idx="54">
                        <c:v>0.6455425368477572</c:v>
                      </c:pt>
                      <c:pt idx="55">
                        <c:v>0.6445514615038862</c:v>
                      </c:pt>
                      <c:pt idx="56">
                        <c:v>0.64168242673652887</c:v>
                      </c:pt>
                      <c:pt idx="57">
                        <c:v>0.64065900738250803</c:v>
                      </c:pt>
                      <c:pt idx="58">
                        <c:v>0.63988263380128629</c:v>
                      </c:pt>
                      <c:pt idx="59">
                        <c:v>0.63958176610240192</c:v>
                      </c:pt>
                      <c:pt idx="60">
                        <c:v>0.63913267493765835</c:v>
                      </c:pt>
                      <c:pt idx="61">
                        <c:v>0.63835245842545574</c:v>
                      </c:pt>
                      <c:pt idx="62">
                        <c:v>0.63816028205206954</c:v>
                      </c:pt>
                      <c:pt idx="63">
                        <c:v>0.63719487132047448</c:v>
                      </c:pt>
                      <c:pt idx="64">
                        <c:v>0.63638179028912478</c:v>
                      </c:pt>
                      <c:pt idx="65">
                        <c:v>0.63617316235480958</c:v>
                      </c:pt>
                      <c:pt idx="66">
                        <c:v>0.63453923436781046</c:v>
                      </c:pt>
                      <c:pt idx="67">
                        <c:v>0.6342059786142894</c:v>
                      </c:pt>
                      <c:pt idx="68">
                        <c:v>0.63322763909722968</c:v>
                      </c:pt>
                      <c:pt idx="69">
                        <c:v>0.63341271333056137</c:v>
                      </c:pt>
                      <c:pt idx="70">
                        <c:v>0.63277783233384521</c:v>
                      </c:pt>
                      <c:pt idx="71">
                        <c:v>0.63152635765712217</c:v>
                      </c:pt>
                      <c:pt idx="72">
                        <c:v>0.63096078154077195</c:v>
                      </c:pt>
                      <c:pt idx="73">
                        <c:v>0.63047267197734647</c:v>
                      </c:pt>
                      <c:pt idx="74">
                        <c:v>0.62984112258659808</c:v>
                      </c:pt>
                      <c:pt idx="75">
                        <c:v>0.62956123061677693</c:v>
                      </c:pt>
                      <c:pt idx="76">
                        <c:v>0.62773377733103453</c:v>
                      </c:pt>
                      <c:pt idx="77">
                        <c:v>0.62673447884759714</c:v>
                      </c:pt>
                      <c:pt idx="78">
                        <c:v>0.62618284431620097</c:v>
                      </c:pt>
                      <c:pt idx="79">
                        <c:v>0.62536201807384917</c:v>
                      </c:pt>
                      <c:pt idx="80">
                        <c:v>0.62478041119652694</c:v>
                      </c:pt>
                      <c:pt idx="81">
                        <c:v>0.62368809453222596</c:v>
                      </c:pt>
                      <c:pt idx="82">
                        <c:v>0.62203983823041553</c:v>
                      </c:pt>
                      <c:pt idx="83">
                        <c:v>0.62060902419088726</c:v>
                      </c:pt>
                      <c:pt idx="84">
                        <c:v>0.6203698203670367</c:v>
                      </c:pt>
                      <c:pt idx="85">
                        <c:v>0.61990333667047903</c:v>
                      </c:pt>
                      <c:pt idx="86">
                        <c:v>0.61949387512280385</c:v>
                      </c:pt>
                      <c:pt idx="87">
                        <c:v>0.61812462219132236</c:v>
                      </c:pt>
                      <c:pt idx="88">
                        <c:v>0.61713981848311061</c:v>
                      </c:pt>
                      <c:pt idx="89">
                        <c:v>0.61567112902459187</c:v>
                      </c:pt>
                      <c:pt idx="90">
                        <c:v>0.61472807787102879</c:v>
                      </c:pt>
                      <c:pt idx="91">
                        <c:v>0.61346064186007521</c:v>
                      </c:pt>
                      <c:pt idx="92">
                        <c:v>0.61189745003320972</c:v>
                      </c:pt>
                      <c:pt idx="93">
                        <c:v>0.6113822848679733</c:v>
                      </c:pt>
                      <c:pt idx="94">
                        <c:v>0.60983661904749131</c:v>
                      </c:pt>
                      <c:pt idx="95">
                        <c:v>0.608915218597463</c:v>
                      </c:pt>
                      <c:pt idx="96">
                        <c:v>0.6069858698763605</c:v>
                      </c:pt>
                      <c:pt idx="97">
                        <c:v>0.60660188403027637</c:v>
                      </c:pt>
                      <c:pt idx="98">
                        <c:v>0.60566849787976806</c:v>
                      </c:pt>
                      <c:pt idx="99">
                        <c:v>0.60401186750206937</c:v>
                      </c:pt>
                      <c:pt idx="100">
                        <c:v>0.60358480411079418</c:v>
                      </c:pt>
                      <c:pt idx="101">
                        <c:v>0.60330714487481496</c:v>
                      </c:pt>
                      <c:pt idx="102">
                        <c:v>0.60289135240932268</c:v>
                      </c:pt>
                      <c:pt idx="103">
                        <c:v>0.60228617916011229</c:v>
                      </c:pt>
                      <c:pt idx="104">
                        <c:v>0.60211282445011771</c:v>
                      </c:pt>
                      <c:pt idx="105">
                        <c:v>0.6011491896461425</c:v>
                      </c:pt>
                      <c:pt idx="106">
                        <c:v>0.60000523463978761</c:v>
                      </c:pt>
                      <c:pt idx="107">
                        <c:v>0.59979749463408005</c:v>
                      </c:pt>
                      <c:pt idx="108">
                        <c:v>0.59890510157657917</c:v>
                      </c:pt>
                      <c:pt idx="109">
                        <c:v>0.59852163757174026</c:v>
                      </c:pt>
                      <c:pt idx="110">
                        <c:v>0.59793321501950014</c:v>
                      </c:pt>
                      <c:pt idx="111">
                        <c:v>0.59682236623903873</c:v>
                      </c:pt>
                      <c:pt idx="112">
                        <c:v>0.59654731753561885</c:v>
                      </c:pt>
                      <c:pt idx="113">
                        <c:v>0.59609078341788235</c:v>
                      </c:pt>
                      <c:pt idx="114">
                        <c:v>0.5957118404861218</c:v>
                      </c:pt>
                      <c:pt idx="115">
                        <c:v>0.59550436153651376</c:v>
                      </c:pt>
                      <c:pt idx="116">
                        <c:v>0.59553056362840684</c:v>
                      </c:pt>
                      <c:pt idx="117">
                        <c:v>0.59480897706167224</c:v>
                      </c:pt>
                      <c:pt idx="118">
                        <c:v>0.59398070594630947</c:v>
                      </c:pt>
                      <c:pt idx="119">
                        <c:v>0.59375684641818116</c:v>
                      </c:pt>
                      <c:pt idx="120">
                        <c:v>0.59325165350576115</c:v>
                      </c:pt>
                      <c:pt idx="121">
                        <c:v>0.59290021504696722</c:v>
                      </c:pt>
                      <c:pt idx="122">
                        <c:v>0.59213260944200707</c:v>
                      </c:pt>
                      <c:pt idx="123">
                        <c:v>0.59124325318843329</c:v>
                      </c:pt>
                      <c:pt idx="124">
                        <c:v>0.59046891784977273</c:v>
                      </c:pt>
                      <c:pt idx="125">
                        <c:v>0.59007679192123252</c:v>
                      </c:pt>
                      <c:pt idx="126">
                        <c:v>0.58937658037250207</c:v>
                      </c:pt>
                      <c:pt idx="127">
                        <c:v>0.58887333334592551</c:v>
                      </c:pt>
                      <c:pt idx="128">
                        <c:v>0.58828327824624693</c:v>
                      </c:pt>
                      <c:pt idx="129">
                        <c:v>0.58776395590167485</c:v>
                      </c:pt>
                      <c:pt idx="130">
                        <c:v>0.58736689094692429</c:v>
                      </c:pt>
                      <c:pt idx="131">
                        <c:v>0.58689017570184143</c:v>
                      </c:pt>
                      <c:pt idx="132">
                        <c:v>0.586861407849539</c:v>
                      </c:pt>
                      <c:pt idx="133">
                        <c:v>0.58700412941781188</c:v>
                      </c:pt>
                      <c:pt idx="134">
                        <c:v>0.58650641484687349</c:v>
                      </c:pt>
                      <c:pt idx="135">
                        <c:v>0.58642391436198127</c:v>
                      </c:pt>
                      <c:pt idx="136">
                        <c:v>0.5863758582680053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EB7-4FE2-9B4B-A396684CF66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9:$AB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3051198516794331</c:v>
                      </c:pt>
                      <c:pt idx="1">
                        <c:v>1.3194742112693145</c:v>
                      </c:pt>
                      <c:pt idx="2">
                        <c:v>1.3898271748089623</c:v>
                      </c:pt>
                      <c:pt idx="3">
                        <c:v>1.4206977018371125</c:v>
                      </c:pt>
                      <c:pt idx="4">
                        <c:v>1.4545168746433568</c:v>
                      </c:pt>
                      <c:pt idx="5">
                        <c:v>1.5069296481302543</c:v>
                      </c:pt>
                      <c:pt idx="6">
                        <c:v>1.5455268840036642</c:v>
                      </c:pt>
                      <c:pt idx="7">
                        <c:v>1.5890354949429064</c:v>
                      </c:pt>
                      <c:pt idx="8">
                        <c:v>1.62497324889496</c:v>
                      </c:pt>
                      <c:pt idx="9">
                        <c:v>1.6415670740038231</c:v>
                      </c:pt>
                      <c:pt idx="10">
                        <c:v>1.6668359195311149</c:v>
                      </c:pt>
                      <c:pt idx="11">
                        <c:v>1.6915761530724043</c:v>
                      </c:pt>
                      <c:pt idx="12">
                        <c:v>1.7078010812588804</c:v>
                      </c:pt>
                      <c:pt idx="13">
                        <c:v>1.7308963799183346</c:v>
                      </c:pt>
                      <c:pt idx="14">
                        <c:v>1.7443725457336983</c:v>
                      </c:pt>
                      <c:pt idx="15">
                        <c:v>1.761314127123832</c:v>
                      </c:pt>
                      <c:pt idx="16">
                        <c:v>1.7686662290328765</c:v>
                      </c:pt>
                      <c:pt idx="17">
                        <c:v>1.7775011943417833</c:v>
                      </c:pt>
                      <c:pt idx="18">
                        <c:v>1.7851688623619604</c:v>
                      </c:pt>
                      <c:pt idx="19">
                        <c:v>1.796570469702953</c:v>
                      </c:pt>
                      <c:pt idx="20">
                        <c:v>1.812842643834913</c:v>
                      </c:pt>
                      <c:pt idx="21">
                        <c:v>1.8174918574478574</c:v>
                      </c:pt>
                      <c:pt idx="22">
                        <c:v>1.8302005996037376</c:v>
                      </c:pt>
                      <c:pt idx="23">
                        <c:v>1.833360382970634</c:v>
                      </c:pt>
                      <c:pt idx="24">
                        <c:v>1.8416503362111165</c:v>
                      </c:pt>
                      <c:pt idx="25">
                        <c:v>1.843835055784403</c:v>
                      </c:pt>
                      <c:pt idx="26">
                        <c:v>1.8564295537723812</c:v>
                      </c:pt>
                      <c:pt idx="27">
                        <c:v>1.8512339665147581</c:v>
                      </c:pt>
                      <c:pt idx="28">
                        <c:v>1.860740495588264</c:v>
                      </c:pt>
                      <c:pt idx="29">
                        <c:v>1.8648180834966201</c:v>
                      </c:pt>
                      <c:pt idx="30">
                        <c:v>1.8666390865454623</c:v>
                      </c:pt>
                      <c:pt idx="31">
                        <c:v>1.8647681390804718</c:v>
                      </c:pt>
                      <c:pt idx="32">
                        <c:v>1.864638627519023</c:v>
                      </c:pt>
                      <c:pt idx="33">
                        <c:v>1.8709816736662936</c:v>
                      </c:pt>
                      <c:pt idx="34">
                        <c:v>1.8723577261198239</c:v>
                      </c:pt>
                      <c:pt idx="35">
                        <c:v>1.8765627695208673</c:v>
                      </c:pt>
                      <c:pt idx="36">
                        <c:v>1.8830825865437277</c:v>
                      </c:pt>
                      <c:pt idx="37">
                        <c:v>1.8899664400819323</c:v>
                      </c:pt>
                      <c:pt idx="38">
                        <c:v>1.8927123685447105</c:v>
                      </c:pt>
                      <c:pt idx="39">
                        <c:v>1.8975083961895463</c:v>
                      </c:pt>
                      <c:pt idx="40">
                        <c:v>1.899856271531513</c:v>
                      </c:pt>
                      <c:pt idx="41">
                        <c:v>1.9070477263306356</c:v>
                      </c:pt>
                      <c:pt idx="42">
                        <c:v>1.9137758052771465</c:v>
                      </c:pt>
                      <c:pt idx="43">
                        <c:v>1.9144915875922797</c:v>
                      </c:pt>
                      <c:pt idx="44">
                        <c:v>1.9196288482854982</c:v>
                      </c:pt>
                      <c:pt idx="45">
                        <c:v>1.9225086772531621</c:v>
                      </c:pt>
                      <c:pt idx="46">
                        <c:v>1.9267366063545457</c:v>
                      </c:pt>
                      <c:pt idx="47">
                        <c:v>1.9334247415013655</c:v>
                      </c:pt>
                      <c:pt idx="48">
                        <c:v>1.9357666053646718</c:v>
                      </c:pt>
                      <c:pt idx="49">
                        <c:v>1.9381503646226561</c:v>
                      </c:pt>
                      <c:pt idx="50">
                        <c:v>1.9415814217998619</c:v>
                      </c:pt>
                      <c:pt idx="51">
                        <c:v>1.9460285727795195</c:v>
                      </c:pt>
                      <c:pt idx="52">
                        <c:v>1.9485618574582497</c:v>
                      </c:pt>
                      <c:pt idx="53">
                        <c:v>1.9533418240509772</c:v>
                      </c:pt>
                      <c:pt idx="54">
                        <c:v>1.9555951502022775</c:v>
                      </c:pt>
                      <c:pt idx="55">
                        <c:v>1.9579232946137222</c:v>
                      </c:pt>
                      <c:pt idx="56">
                        <c:v>1.9575153281863931</c:v>
                      </c:pt>
                      <c:pt idx="57">
                        <c:v>1.9580937063301171</c:v>
                      </c:pt>
                      <c:pt idx="58">
                        <c:v>1.9615292985446557</c:v>
                      </c:pt>
                      <c:pt idx="59">
                        <c:v>1.9658587325703147</c:v>
                      </c:pt>
                      <c:pt idx="60">
                        <c:v>1.9690624558174408</c:v>
                      </c:pt>
                      <c:pt idx="61">
                        <c:v>1.9700954462624847</c:v>
                      </c:pt>
                      <c:pt idx="62">
                        <c:v>1.9744021056323331</c:v>
                      </c:pt>
                      <c:pt idx="63">
                        <c:v>1.975955523057668</c:v>
                      </c:pt>
                      <c:pt idx="64">
                        <c:v>1.9782339912478029</c:v>
                      </c:pt>
                      <c:pt idx="65">
                        <c:v>1.9798178734923511</c:v>
                      </c:pt>
                      <c:pt idx="66">
                        <c:v>1.9797625599660789</c:v>
                      </c:pt>
                      <c:pt idx="67">
                        <c:v>1.9803346622443274</c:v>
                      </c:pt>
                      <c:pt idx="68">
                        <c:v>1.9804216968401438</c:v>
                      </c:pt>
                      <c:pt idx="69">
                        <c:v>1.9817161444344016</c:v>
                      </c:pt>
                      <c:pt idx="70">
                        <c:v>1.9831468556784391</c:v>
                      </c:pt>
                      <c:pt idx="71">
                        <c:v>1.9851572560798809</c:v>
                      </c:pt>
                      <c:pt idx="72">
                        <c:v>1.9857013828963348</c:v>
                      </c:pt>
                      <c:pt idx="73">
                        <c:v>1.9879214713001492</c:v>
                      </c:pt>
                      <c:pt idx="74">
                        <c:v>1.9893055993776476</c:v>
                      </c:pt>
                      <c:pt idx="75">
                        <c:v>1.9892778860778193</c:v>
                      </c:pt>
                      <c:pt idx="76">
                        <c:v>1.9872446316857948</c:v>
                      </c:pt>
                      <c:pt idx="77">
                        <c:v>1.9894239711380037</c:v>
                      </c:pt>
                      <c:pt idx="78">
                        <c:v>1.992882915117123</c:v>
                      </c:pt>
                      <c:pt idx="79">
                        <c:v>1.9937240103355434</c:v>
                      </c:pt>
                      <c:pt idx="80">
                        <c:v>1.9941194246991159</c:v>
                      </c:pt>
                      <c:pt idx="81">
                        <c:v>1.9939452368240189</c:v>
                      </c:pt>
                      <c:pt idx="82">
                        <c:v>1.9942348951707369</c:v>
                      </c:pt>
                      <c:pt idx="83">
                        <c:v>1.9919237036323603</c:v>
                      </c:pt>
                      <c:pt idx="84">
                        <c:v>1.9943363240386558</c:v>
                      </c:pt>
                      <c:pt idx="85">
                        <c:v>1.9953450696818307</c:v>
                      </c:pt>
                      <c:pt idx="86">
                        <c:v>1.9973147647425333</c:v>
                      </c:pt>
                      <c:pt idx="87">
                        <c:v>1.9962987147923079</c:v>
                      </c:pt>
                      <c:pt idx="88">
                        <c:v>1.9961499646684271</c:v>
                      </c:pt>
                      <c:pt idx="89">
                        <c:v>1.994981680186102</c:v>
                      </c:pt>
                      <c:pt idx="90">
                        <c:v>1.9958776764352799</c:v>
                      </c:pt>
                      <c:pt idx="91">
                        <c:v>1.9953207369580814</c:v>
                      </c:pt>
                      <c:pt idx="92">
                        <c:v>1.9935817334008539</c:v>
                      </c:pt>
                      <c:pt idx="93">
                        <c:v>1.9959800024421597</c:v>
                      </c:pt>
                      <c:pt idx="94">
                        <c:v>1.9932823523042151</c:v>
                      </c:pt>
                      <c:pt idx="95">
                        <c:v>1.9931350954932132</c:v>
                      </c:pt>
                      <c:pt idx="96">
                        <c:v>1.9908425084536139</c:v>
                      </c:pt>
                      <c:pt idx="97">
                        <c:v>1.9914511462040649</c:v>
                      </c:pt>
                      <c:pt idx="98">
                        <c:v>1.990680976326197</c:v>
                      </c:pt>
                      <c:pt idx="99">
                        <c:v>1.9908336367141801</c:v>
                      </c:pt>
                      <c:pt idx="100">
                        <c:v>1.9913647009992974</c:v>
                      </c:pt>
                      <c:pt idx="101">
                        <c:v>1.9934858425570146</c:v>
                      </c:pt>
                      <c:pt idx="102">
                        <c:v>1.9946525818433167</c:v>
                      </c:pt>
                      <c:pt idx="103">
                        <c:v>1.9966241711736228</c:v>
                      </c:pt>
                      <c:pt idx="104">
                        <c:v>1.9984297226119705</c:v>
                      </c:pt>
                      <c:pt idx="105">
                        <c:v>1.9971353268114973</c:v>
                      </c:pt>
                      <c:pt idx="106">
                        <c:v>1.9963580241257113</c:v>
                      </c:pt>
                      <c:pt idx="107">
                        <c:v>1.9969233818022463</c:v>
                      </c:pt>
                      <c:pt idx="108">
                        <c:v>1.9975961008264411</c:v>
                      </c:pt>
                      <c:pt idx="109">
                        <c:v>1.9995462324149673</c:v>
                      </c:pt>
                      <c:pt idx="110">
                        <c:v>1.9993606991424642</c:v>
                      </c:pt>
                      <c:pt idx="111">
                        <c:v>1.9983903465195916</c:v>
                      </c:pt>
                      <c:pt idx="112">
                        <c:v>1.9992251181711063</c:v>
                      </c:pt>
                      <c:pt idx="113">
                        <c:v>1.9999179459065166</c:v>
                      </c:pt>
                      <c:pt idx="114">
                        <c:v>1.9997395099321713</c:v>
                      </c:pt>
                      <c:pt idx="115">
                        <c:v>2.0004597285085581</c:v>
                      </c:pt>
                      <c:pt idx="116">
                        <c:v>2.0008686994110834</c:v>
                      </c:pt>
                      <c:pt idx="117">
                        <c:v>2.0006762900370103</c:v>
                      </c:pt>
                      <c:pt idx="118">
                        <c:v>2.0003642227013394</c:v>
                      </c:pt>
                      <c:pt idx="119">
                        <c:v>2.0013750980343112</c:v>
                      </c:pt>
                      <c:pt idx="120">
                        <c:v>2.001601518076316</c:v>
                      </c:pt>
                      <c:pt idx="121">
                        <c:v>2.0028857711846202</c:v>
                      </c:pt>
                      <c:pt idx="122">
                        <c:v>2.0023995988481698</c:v>
                      </c:pt>
                      <c:pt idx="123">
                        <c:v>2.0013352770689297</c:v>
                      </c:pt>
                      <c:pt idx="124">
                        <c:v>2.0005440251968336</c:v>
                      </c:pt>
                      <c:pt idx="125">
                        <c:v>2.000611561569499</c:v>
                      </c:pt>
                      <c:pt idx="126">
                        <c:v>1.9996579463235244</c:v>
                      </c:pt>
                      <c:pt idx="127">
                        <c:v>2.0000607300398485</c:v>
                      </c:pt>
                      <c:pt idx="128">
                        <c:v>1.9998063469644012</c:v>
                      </c:pt>
                      <c:pt idx="129">
                        <c:v>1.9997809172286012</c:v>
                      </c:pt>
                      <c:pt idx="130">
                        <c:v>1.9997995219962421</c:v>
                      </c:pt>
                      <c:pt idx="131">
                        <c:v>1.9992901554810143</c:v>
                      </c:pt>
                      <c:pt idx="132">
                        <c:v>1.9997354761414885</c:v>
                      </c:pt>
                      <c:pt idx="133">
                        <c:v>2.0000542545336129</c:v>
                      </c:pt>
                      <c:pt idx="134">
                        <c:v>1.9994348061702343</c:v>
                      </c:pt>
                      <c:pt idx="135">
                        <c:v>1.9991994816467344</c:v>
                      </c:pt>
                      <c:pt idx="136">
                        <c:v>1.999129293091503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EB7-4FE2-9B4B-A396684CF66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8</c15:sqref>
                        </c15:formulaRef>
                      </c:ext>
                    </c:extLst>
                    <c:strCache>
                      <c:ptCount val="1"/>
                      <c:pt idx="0">
                        <c:v>R v/u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9:$AC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1073847016823786</c:v>
                      </c:pt>
                      <c:pt idx="1">
                        <c:v>2.1216031306377618</c:v>
                      </c:pt>
                      <c:pt idx="2">
                        <c:v>2.2132023215978891</c:v>
                      </c:pt>
                      <c:pt idx="3">
                        <c:v>2.2472340770320893</c:v>
                      </c:pt>
                      <c:pt idx="4">
                        <c:v>2.2926391925878793</c:v>
                      </c:pt>
                      <c:pt idx="5">
                        <c:v>2.3456087269450649</c:v>
                      </c:pt>
                      <c:pt idx="6">
                        <c:v>2.3859332330518699</c:v>
                      </c:pt>
                      <c:pt idx="7">
                        <c:v>2.4386524454284819</c:v>
                      </c:pt>
                      <c:pt idx="8">
                        <c:v>2.4792826501744343</c:v>
                      </c:pt>
                      <c:pt idx="9">
                        <c:v>2.4880746530283084</c:v>
                      </c:pt>
                      <c:pt idx="10">
                        <c:v>2.509822696592845</c:v>
                      </c:pt>
                      <c:pt idx="11">
                        <c:v>2.5413551579591807</c:v>
                      </c:pt>
                      <c:pt idx="12">
                        <c:v>2.5575374227734513</c:v>
                      </c:pt>
                      <c:pt idx="13">
                        <c:v>2.5809734318192925</c:v>
                      </c:pt>
                      <c:pt idx="14">
                        <c:v>2.5959699949054889</c:v>
                      </c:pt>
                      <c:pt idx="15">
                        <c:v>2.6152138506277778</c:v>
                      </c:pt>
                      <c:pt idx="16">
                        <c:v>2.6212771667371375</c:v>
                      </c:pt>
                      <c:pt idx="17">
                        <c:v>2.6267701264267975</c:v>
                      </c:pt>
                      <c:pt idx="18">
                        <c:v>2.6303196055308038</c:v>
                      </c:pt>
                      <c:pt idx="19">
                        <c:v>2.6388504115447282</c:v>
                      </c:pt>
                      <c:pt idx="20">
                        <c:v>2.6500658594995001</c:v>
                      </c:pt>
                      <c:pt idx="21">
                        <c:v>2.6504755095327952</c:v>
                      </c:pt>
                      <c:pt idx="22">
                        <c:v>2.6617531635321585</c:v>
                      </c:pt>
                      <c:pt idx="23">
                        <c:v>2.6593443291163146</c:v>
                      </c:pt>
                      <c:pt idx="24">
                        <c:v>2.6655726514703009</c:v>
                      </c:pt>
                      <c:pt idx="25">
                        <c:v>2.6660595930977218</c:v>
                      </c:pt>
                      <c:pt idx="26">
                        <c:v>2.6791701447423488</c:v>
                      </c:pt>
                      <c:pt idx="27">
                        <c:v>2.6678008060775897</c:v>
                      </c:pt>
                      <c:pt idx="28">
                        <c:v>2.6756324211798721</c:v>
                      </c:pt>
                      <c:pt idx="29">
                        <c:v>2.6767056547099717</c:v>
                      </c:pt>
                      <c:pt idx="30">
                        <c:v>2.6755265413606169</c:v>
                      </c:pt>
                      <c:pt idx="31">
                        <c:v>2.6685162024617695</c:v>
                      </c:pt>
                      <c:pt idx="32">
                        <c:v>2.6631927687078796</c:v>
                      </c:pt>
                      <c:pt idx="33">
                        <c:v>2.6686479342878973</c:v>
                      </c:pt>
                      <c:pt idx="34">
                        <c:v>2.6652872316074023</c:v>
                      </c:pt>
                      <c:pt idx="35">
                        <c:v>2.6669546785391178</c:v>
                      </c:pt>
                      <c:pt idx="36">
                        <c:v>2.6708918456817363</c:v>
                      </c:pt>
                      <c:pt idx="37">
                        <c:v>2.6756343407606673</c:v>
                      </c:pt>
                      <c:pt idx="38">
                        <c:v>2.6783459495690134</c:v>
                      </c:pt>
                      <c:pt idx="39">
                        <c:v>2.6815758567483967</c:v>
                      </c:pt>
                      <c:pt idx="40">
                        <c:v>2.6813028456443999</c:v>
                      </c:pt>
                      <c:pt idx="41">
                        <c:v>2.6886758506569115</c:v>
                      </c:pt>
                      <c:pt idx="42">
                        <c:v>2.6926276712944852</c:v>
                      </c:pt>
                      <c:pt idx="43">
                        <c:v>2.6913982333168964</c:v>
                      </c:pt>
                      <c:pt idx="44">
                        <c:v>2.6960634643653449</c:v>
                      </c:pt>
                      <c:pt idx="45">
                        <c:v>2.6970774342941826</c:v>
                      </c:pt>
                      <c:pt idx="46">
                        <c:v>2.7000024983133799</c:v>
                      </c:pt>
                      <c:pt idx="47">
                        <c:v>2.7048147263520907</c:v>
                      </c:pt>
                      <c:pt idx="48">
                        <c:v>2.705209087642594</c:v>
                      </c:pt>
                      <c:pt idx="49">
                        <c:v>2.7058493896503277</c:v>
                      </c:pt>
                      <c:pt idx="50">
                        <c:v>2.706292250558505</c:v>
                      </c:pt>
                      <c:pt idx="51">
                        <c:v>2.7091668537289495</c:v>
                      </c:pt>
                      <c:pt idx="52">
                        <c:v>2.7101825814049954</c:v>
                      </c:pt>
                      <c:pt idx="53">
                        <c:v>2.7142229928194377</c:v>
                      </c:pt>
                      <c:pt idx="54">
                        <c:v>2.7151181285109676</c:v>
                      </c:pt>
                      <c:pt idx="55">
                        <c:v>2.7157895525335554</c:v>
                      </c:pt>
                      <c:pt idx="56">
                        <c:v>2.7123272902797431</c:v>
                      </c:pt>
                      <c:pt idx="57">
                        <c:v>2.7114041870420413</c:v>
                      </c:pt>
                      <c:pt idx="58">
                        <c:v>2.7138818752235037</c:v>
                      </c:pt>
                      <c:pt idx="59">
                        <c:v>2.7177534664994645</c:v>
                      </c:pt>
                      <c:pt idx="60">
                        <c:v>2.7204580891926557</c:v>
                      </c:pt>
                      <c:pt idx="61">
                        <c:v>2.7204539719586625</c:v>
                      </c:pt>
                      <c:pt idx="62">
                        <c:v>2.7245228345769039</c:v>
                      </c:pt>
                      <c:pt idx="63">
                        <c:v>2.7251304161823917</c:v>
                      </c:pt>
                      <c:pt idx="64">
                        <c:v>2.7267554889909551</c:v>
                      </c:pt>
                      <c:pt idx="65">
                        <c:v>2.7278645925551008</c:v>
                      </c:pt>
                      <c:pt idx="66">
                        <c:v>2.7257318578177747</c:v>
                      </c:pt>
                      <c:pt idx="67">
                        <c:v>2.7255527598467411</c:v>
                      </c:pt>
                      <c:pt idx="68">
                        <c:v>2.7243465818590331</c:v>
                      </c:pt>
                      <c:pt idx="69">
                        <c:v>2.7256827589430013</c:v>
                      </c:pt>
                      <c:pt idx="70">
                        <c:v>2.7262792664070972</c:v>
                      </c:pt>
                      <c:pt idx="71">
                        <c:v>2.7269246803704288</c:v>
                      </c:pt>
                      <c:pt idx="72">
                        <c:v>2.7266125191139614</c:v>
                      </c:pt>
                      <c:pt idx="73">
                        <c:v>2.728243973699914</c:v>
                      </c:pt>
                      <c:pt idx="74">
                        <c:v>2.7287323156536187</c:v>
                      </c:pt>
                      <c:pt idx="75">
                        <c:v>2.7281253576259159</c:v>
                      </c:pt>
                      <c:pt idx="76">
                        <c:v>2.7241163552433898</c:v>
                      </c:pt>
                      <c:pt idx="77">
                        <c:v>2.7252285342992888</c:v>
                      </c:pt>
                      <c:pt idx="78">
                        <c:v>2.7280475561639634</c:v>
                      </c:pt>
                      <c:pt idx="79">
                        <c:v>2.7280504306454265</c:v>
                      </c:pt>
                      <c:pt idx="80">
                        <c:v>2.7277543818844281</c:v>
                      </c:pt>
                      <c:pt idx="81">
                        <c:v>2.7264195791091206</c:v>
                      </c:pt>
                      <c:pt idx="82">
                        <c:v>2.7248535659337949</c:v>
                      </c:pt>
                      <c:pt idx="83">
                        <c:v>2.7208180356944252</c:v>
                      </c:pt>
                      <c:pt idx="84">
                        <c:v>2.723103102305517</c:v>
                      </c:pt>
                      <c:pt idx="85">
                        <c:v>2.7234600908837132</c:v>
                      </c:pt>
                      <c:pt idx="86">
                        <c:v>2.724949376178798</c:v>
                      </c:pt>
                      <c:pt idx="87">
                        <c:v>2.72242050769733</c:v>
                      </c:pt>
                      <c:pt idx="88">
                        <c:v>2.721173630967741</c:v>
                      </c:pt>
                      <c:pt idx="89">
                        <c:v>2.7181090212809558</c:v>
                      </c:pt>
                      <c:pt idx="90">
                        <c:v>2.7180909386938699</c:v>
                      </c:pt>
                      <c:pt idx="91">
                        <c:v>2.716045031980638</c:v>
                      </c:pt>
                      <c:pt idx="92">
                        <c:v>2.7124198870266003</c:v>
                      </c:pt>
                      <c:pt idx="93">
                        <c:v>2.7142361197894544</c:v>
                      </c:pt>
                      <c:pt idx="94">
                        <c:v>2.709631589919304</c:v>
                      </c:pt>
                      <c:pt idx="95">
                        <c:v>2.7083331293703323</c:v>
                      </c:pt>
                      <c:pt idx="96">
                        <c:v>2.7038361010538323</c:v>
                      </c:pt>
                      <c:pt idx="97">
                        <c:v>2.703894793916982</c:v>
                      </c:pt>
                      <c:pt idx="98">
                        <c:v>2.7019936229845625</c:v>
                      </c:pt>
                      <c:pt idx="99">
                        <c:v>2.7002372101868253</c:v>
                      </c:pt>
                      <c:pt idx="100">
                        <c:v>2.7000009016428872</c:v>
                      </c:pt>
                      <c:pt idx="101">
                        <c:v>2.7017896819070537</c:v>
                      </c:pt>
                      <c:pt idx="102">
                        <c:v>2.702478769594292</c:v>
                      </c:pt>
                      <c:pt idx="103">
                        <c:v>2.7038938602762781</c:v>
                      </c:pt>
                      <c:pt idx="104">
                        <c:v>2.7054892121909262</c:v>
                      </c:pt>
                      <c:pt idx="105">
                        <c:v>2.7031382660205514</c:v>
                      </c:pt>
                      <c:pt idx="106">
                        <c:v>2.7010023926900573</c:v>
                      </c:pt>
                      <c:pt idx="107">
                        <c:v>2.7012699618660552</c:v>
                      </c:pt>
                      <c:pt idx="108">
                        <c:v>2.7009921571007989</c:v>
                      </c:pt>
                      <c:pt idx="109">
                        <c:v>2.7025866001718049</c:v>
                      </c:pt>
                      <c:pt idx="110">
                        <c:v>2.7017156332971575</c:v>
                      </c:pt>
                      <c:pt idx="111">
                        <c:v>2.6995068624698577</c:v>
                      </c:pt>
                      <c:pt idx="112">
                        <c:v>2.7000872529433591</c:v>
                      </c:pt>
                      <c:pt idx="113">
                        <c:v>2.7001933503813689</c:v>
                      </c:pt>
                      <c:pt idx="114">
                        <c:v>2.6994478083629776</c:v>
                      </c:pt>
                      <c:pt idx="115">
                        <c:v>2.6998419357766017</c:v>
                      </c:pt>
                      <c:pt idx="116">
                        <c:v>2.7002702874487818</c:v>
                      </c:pt>
                      <c:pt idx="117">
                        <c:v>2.6991721897406511</c:v>
                      </c:pt>
                      <c:pt idx="118">
                        <c:v>2.6977821438391612</c:v>
                      </c:pt>
                      <c:pt idx="119">
                        <c:v>2.6984844270365804</c:v>
                      </c:pt>
                      <c:pt idx="120">
                        <c:v>2.6980683820409563</c:v>
                      </c:pt>
                      <c:pt idx="121">
                        <c:v>2.6990599816513714</c:v>
                      </c:pt>
                      <c:pt idx="122">
                        <c:v>2.6978519618317294</c:v>
                      </c:pt>
                      <c:pt idx="123">
                        <c:v>2.6956844193309948</c:v>
                      </c:pt>
                      <c:pt idx="124">
                        <c:v>2.6939387760397011</c:v>
                      </c:pt>
                      <c:pt idx="125">
                        <c:v>2.6935395568961731</c:v>
                      </c:pt>
                      <c:pt idx="126">
                        <c:v>2.6916664870815397</c:v>
                      </c:pt>
                      <c:pt idx="127">
                        <c:v>2.6914221498901609</c:v>
                      </c:pt>
                      <c:pt idx="128">
                        <c:v>2.6904154930995765</c:v>
                      </c:pt>
                      <c:pt idx="129">
                        <c:v>2.6897269153065966</c:v>
                      </c:pt>
                      <c:pt idx="130">
                        <c:v>2.6892484193817179</c:v>
                      </c:pt>
                      <c:pt idx="131">
                        <c:v>2.6881292812359252</c:v>
                      </c:pt>
                      <c:pt idx="132">
                        <c:v>2.6885305746255939</c:v>
                      </c:pt>
                      <c:pt idx="133">
                        <c:v>2.6889590374750232</c:v>
                      </c:pt>
                      <c:pt idx="134">
                        <c:v>2.6877600755775997</c:v>
                      </c:pt>
                      <c:pt idx="135">
                        <c:v>2.6874061291219808</c:v>
                      </c:pt>
                      <c:pt idx="136">
                        <c:v>2.68727909003683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AEB7-4FE2-9B4B-A396684CF66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8</c15:sqref>
                        </c15:formulaRef>
                      </c:ext>
                    </c:extLst>
                    <c:strCache>
                      <c:ptCount val="1"/>
                      <c:pt idx="0">
                        <c:v>R b/ub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9:$AD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7241554157133453</c:v>
                      </c:pt>
                      <c:pt idx="1">
                        <c:v>0.73217526065322891</c:v>
                      </c:pt>
                      <c:pt idx="2">
                        <c:v>0.76222777153485488</c:v>
                      </c:pt>
                      <c:pt idx="3">
                        <c:v>0.77780969551480084</c:v>
                      </c:pt>
                      <c:pt idx="4">
                        <c:v>0.79130581270014078</c:v>
                      </c:pt>
                      <c:pt idx="5">
                        <c:v>0.81957186846418151</c:v>
                      </c:pt>
                      <c:pt idx="6">
                        <c:v>0.83977480560364137</c:v>
                      </c:pt>
                      <c:pt idx="7">
                        <c:v>0.85911598859739058</c:v>
                      </c:pt>
                      <c:pt idx="8">
                        <c:v>0.8763226070976764</c:v>
                      </c:pt>
                      <c:pt idx="9">
                        <c:v>0.88901182570345427</c:v>
                      </c:pt>
                      <c:pt idx="10">
                        <c:v>0.90442098677916039</c:v>
                      </c:pt>
                      <c:pt idx="11">
                        <c:v>0.91447472838840227</c:v>
                      </c:pt>
                      <c:pt idx="12">
                        <c:v>0.92326730190126782</c:v>
                      </c:pt>
                      <c:pt idx="13">
                        <c:v>0.93558069818758904</c:v>
                      </c:pt>
                      <c:pt idx="14">
                        <c:v>0.94209059669743378</c:v>
                      </c:pt>
                      <c:pt idx="15">
                        <c:v>0.95005900523836162</c:v>
                      </c:pt>
                      <c:pt idx="16">
                        <c:v>0.95468843081785548</c:v>
                      </c:pt>
                      <c:pt idx="17">
                        <c:v>0.96119129213817789</c:v>
                      </c:pt>
                      <c:pt idx="18">
                        <c:v>0.96749215150634738</c:v>
                      </c:pt>
                      <c:pt idx="19">
                        <c:v>0.97518863930466215</c:v>
                      </c:pt>
                      <c:pt idx="20">
                        <c:v>0.98672966266602791</c:v>
                      </c:pt>
                      <c:pt idx="21">
                        <c:v>0.99154831816450772</c:v>
                      </c:pt>
                      <c:pt idx="22">
                        <c:v>0.99926184792546524</c:v>
                      </c:pt>
                      <c:pt idx="23">
                        <c:v>1.0040397051904668</c:v>
                      </c:pt>
                      <c:pt idx="24">
                        <c:v>1.0097197236985465</c:v>
                      </c:pt>
                      <c:pt idx="25">
                        <c:v>1.0118594158011649</c:v>
                      </c:pt>
                      <c:pt idx="26">
                        <c:v>1.0184825876865373</c:v>
                      </c:pt>
                      <c:pt idx="27">
                        <c:v>1.0190838708474221</c:v>
                      </c:pt>
                      <c:pt idx="28">
                        <c:v>1.0252624243626576</c:v>
                      </c:pt>
                      <c:pt idx="29">
                        <c:v>1.0292129120615487</c:v>
                      </c:pt>
                      <c:pt idx="30">
                        <c:v>1.0319266030490601</c:v>
                      </c:pt>
                      <c:pt idx="31">
                        <c:v>1.0338296001187581</c:v>
                      </c:pt>
                      <c:pt idx="32">
                        <c:v>1.0367431176058366</c:v>
                      </c:pt>
                      <c:pt idx="33">
                        <c:v>1.0407836619347459</c:v>
                      </c:pt>
                      <c:pt idx="34">
                        <c:v>1.0443008051287803</c:v>
                      </c:pt>
                      <c:pt idx="35">
                        <c:v>1.0481296078632683</c:v>
                      </c:pt>
                      <c:pt idx="36">
                        <c:v>1.0532905436744719</c:v>
                      </c:pt>
                      <c:pt idx="37">
                        <c:v>1.058408699267962</c:v>
                      </c:pt>
                      <c:pt idx="38">
                        <c:v>1.0599668311899597</c:v>
                      </c:pt>
                      <c:pt idx="39">
                        <c:v>1.0635855639646949</c:v>
                      </c:pt>
                      <c:pt idx="40">
                        <c:v>1.0664682843366162</c:v>
                      </c:pt>
                      <c:pt idx="41">
                        <c:v>1.0703960609354362</c:v>
                      </c:pt>
                      <c:pt idx="42">
                        <c:v>1.0758488898583149</c:v>
                      </c:pt>
                      <c:pt idx="43">
                        <c:v>1.0774294711535373</c:v>
                      </c:pt>
                      <c:pt idx="44">
                        <c:v>1.0806076569942358</c:v>
                      </c:pt>
                      <c:pt idx="45">
                        <c:v>1.0833666881743271</c:v>
                      </c:pt>
                      <c:pt idx="46">
                        <c:v>1.0865469273906692</c:v>
                      </c:pt>
                      <c:pt idx="47">
                        <c:v>1.0914732261311137</c:v>
                      </c:pt>
                      <c:pt idx="48">
                        <c:v>1.0939980387905175</c:v>
                      </c:pt>
                      <c:pt idx="49">
                        <c:v>1.0964255437049393</c:v>
                      </c:pt>
                      <c:pt idx="50">
                        <c:v>1.1002263884591426</c:v>
                      </c:pt>
                      <c:pt idx="51">
                        <c:v>1.1037299761488957</c:v>
                      </c:pt>
                      <c:pt idx="52">
                        <c:v>1.1061188319201192</c:v>
                      </c:pt>
                      <c:pt idx="53">
                        <c:v>1.1092979235033342</c:v>
                      </c:pt>
                      <c:pt idx="54">
                        <c:v>1.1114348458705885</c:v>
                      </c:pt>
                      <c:pt idx="55">
                        <c:v>1.1138067448490798</c:v>
                      </c:pt>
                      <c:pt idx="56">
                        <c:v>1.1155128700235406</c:v>
                      </c:pt>
                      <c:pt idx="57">
                        <c:v>1.1167980388362486</c:v>
                      </c:pt>
                      <c:pt idx="58">
                        <c:v>1.1193690839672521</c:v>
                      </c:pt>
                      <c:pt idx="59">
                        <c:v>1.122132908157836</c:v>
                      </c:pt>
                      <c:pt idx="60">
                        <c:v>1.1242819259648074</c:v>
                      </c:pt>
                      <c:pt idx="61">
                        <c:v>1.125538235361758</c:v>
                      </c:pt>
                      <c:pt idx="62">
                        <c:v>1.128151945736348</c:v>
                      </c:pt>
                      <c:pt idx="63">
                        <c:v>1.1296500600507842</c:v>
                      </c:pt>
                      <c:pt idx="64">
                        <c:v>1.1313752755119939</c:v>
                      </c:pt>
                      <c:pt idx="65">
                        <c:v>1.1325886498925331</c:v>
                      </c:pt>
                      <c:pt idx="66">
                        <c:v>1.1339045665934966</c:v>
                      </c:pt>
                      <c:pt idx="67">
                        <c:v>1.1347204483868907</c:v>
                      </c:pt>
                      <c:pt idx="68">
                        <c:v>1.1356118109517617</c:v>
                      </c:pt>
                      <c:pt idx="69">
                        <c:v>1.1363268814597081</c:v>
                      </c:pt>
                      <c:pt idx="70">
                        <c:v>1.1376914590495455</c:v>
                      </c:pt>
                      <c:pt idx="71">
                        <c:v>1.1397372739867784</c:v>
                      </c:pt>
                      <c:pt idx="72">
                        <c:v>1.1406104203632985</c:v>
                      </c:pt>
                      <c:pt idx="73">
                        <c:v>1.1422718884338765</c:v>
                      </c:pt>
                      <c:pt idx="74">
                        <c:v>1.143655884300004</c:v>
                      </c:pt>
                      <c:pt idx="75">
                        <c:v>1.1440209211143542</c:v>
                      </c:pt>
                      <c:pt idx="76">
                        <c:v>1.1441516404074827</c:v>
                      </c:pt>
                      <c:pt idx="77">
                        <c:v>1.1461105779759109</c:v>
                      </c:pt>
                      <c:pt idx="78">
                        <c:v>1.1485266976825892</c:v>
                      </c:pt>
                      <c:pt idx="79">
                        <c:v>1.1495667637810143</c:v>
                      </c:pt>
                      <c:pt idx="80">
                        <c:v>1.1502533543374784</c:v>
                      </c:pt>
                      <c:pt idx="81">
                        <c:v>1.1509233863712185</c:v>
                      </c:pt>
                      <c:pt idx="82">
                        <c:v>1.1523248470972791</c:v>
                      </c:pt>
                      <c:pt idx="83">
                        <c:v>1.1521373323357353</c:v>
                      </c:pt>
                      <c:pt idx="84">
                        <c:v>1.153617913711898</c:v>
                      </c:pt>
                      <c:pt idx="85">
                        <c:v>1.1546367256816581</c:v>
                      </c:pt>
                      <c:pt idx="86">
                        <c:v>1.1560979107046661</c:v>
                      </c:pt>
                      <c:pt idx="87">
                        <c:v>1.1565225136475366</c:v>
                      </c:pt>
                      <c:pt idx="88">
                        <c:v>1.157172509378239</c:v>
                      </c:pt>
                      <c:pt idx="89">
                        <c:v>1.1577679911448191</c:v>
                      </c:pt>
                      <c:pt idx="90">
                        <c:v>1.158902744610034</c:v>
                      </c:pt>
                      <c:pt idx="91">
                        <c:v>1.1595818939325928</c:v>
                      </c:pt>
                      <c:pt idx="92">
                        <c:v>1.1598426118221539</c:v>
                      </c:pt>
                      <c:pt idx="93">
                        <c:v>1.1616312505982083</c:v>
                      </c:pt>
                      <c:pt idx="94">
                        <c:v>1.1613500962507679</c:v>
                      </c:pt>
                      <c:pt idx="95">
                        <c:v>1.1620437151433944</c:v>
                      </c:pt>
                      <c:pt idx="96">
                        <c:v>1.162200791090898</c:v>
                      </c:pt>
                      <c:pt idx="97">
                        <c:v>1.1629294481390853</c:v>
                      </c:pt>
                      <c:pt idx="98">
                        <c:v>1.1632479782191445</c:v>
                      </c:pt>
                      <c:pt idx="99">
                        <c:v>1.1646364074633417</c:v>
                      </c:pt>
                      <c:pt idx="100">
                        <c:v>1.1654702740403213</c:v>
                      </c:pt>
                      <c:pt idx="101">
                        <c:v>1.166938688913489</c:v>
                      </c:pt>
                      <c:pt idx="102">
                        <c:v>1.1679482351011736</c:v>
                      </c:pt>
                      <c:pt idx="103">
                        <c:v>1.1694837575562256</c:v>
                      </c:pt>
                      <c:pt idx="104">
                        <c:v>1.1706854593010585</c:v>
                      </c:pt>
                      <c:pt idx="105">
                        <c:v>1.1706517503055529</c:v>
                      </c:pt>
                      <c:pt idx="106">
                        <c:v>1.1711287474038043</c:v>
                      </c:pt>
                      <c:pt idx="107">
                        <c:v>1.1716650857054456</c:v>
                      </c:pt>
                      <c:pt idx="108">
                        <c:v>1.1727138227591964</c:v>
                      </c:pt>
                      <c:pt idx="109">
                        <c:v>1.1741038382129911</c:v>
                      </c:pt>
                      <c:pt idx="110">
                        <c:v>1.1744675913517701</c:v>
                      </c:pt>
                      <c:pt idx="111">
                        <c:v>1.174752186450476</c:v>
                      </c:pt>
                      <c:pt idx="112">
                        <c:v>1.1754186757992611</c:v>
                      </c:pt>
                      <c:pt idx="113">
                        <c:v>1.1762317684788319</c:v>
                      </c:pt>
                      <c:pt idx="114">
                        <c:v>1.1765192367292421</c:v>
                      </c:pt>
                      <c:pt idx="115">
                        <c:v>1.1771688087311043</c:v>
                      </c:pt>
                      <c:pt idx="116">
                        <c:v>1.1773960395797261</c:v>
                      </c:pt>
                      <c:pt idx="117">
                        <c:v>1.1779105798171754</c:v>
                      </c:pt>
                      <c:pt idx="118">
                        <c:v>1.1784747867870071</c:v>
                      </c:pt>
                      <c:pt idx="119">
                        <c:v>1.1792847189231583</c:v>
                      </c:pt>
                      <c:pt idx="120">
                        <c:v>1.1798647887519458</c:v>
                      </c:pt>
                      <c:pt idx="121">
                        <c:v>1.1808255064988098</c:v>
                      </c:pt>
                      <c:pt idx="122">
                        <c:v>1.1810414981665789</c:v>
                      </c:pt>
                      <c:pt idx="123">
                        <c:v>1.1811823355350588</c:v>
                      </c:pt>
                      <c:pt idx="124">
                        <c:v>1.1813807880301306</c:v>
                      </c:pt>
                      <c:pt idx="125">
                        <c:v>1.1817463986018222</c:v>
                      </c:pt>
                      <c:pt idx="126">
                        <c:v>1.181824972010888</c:v>
                      </c:pt>
                      <c:pt idx="127">
                        <c:v>1.1825152841767295</c:v>
                      </c:pt>
                      <c:pt idx="128">
                        <c:v>1.1828910020604511</c:v>
                      </c:pt>
                      <c:pt idx="129">
                        <c:v>1.1833401301005986</c:v>
                      </c:pt>
                      <c:pt idx="130">
                        <c:v>1.1836993265028928</c:v>
                      </c:pt>
                      <c:pt idx="131">
                        <c:v>1.1838251050628235</c:v>
                      </c:pt>
                      <c:pt idx="132">
                        <c:v>1.1841196590021423</c:v>
                      </c:pt>
                      <c:pt idx="133">
                        <c:v>1.1842315059646538</c:v>
                      </c:pt>
                      <c:pt idx="134">
                        <c:v>1.1842710894637467</c:v>
                      </c:pt>
                      <c:pt idx="135">
                        <c:v>1.1842149091383953</c:v>
                      </c:pt>
                      <c:pt idx="136">
                        <c:v>1.18421321183042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EB7-4FE2-9B4B-A396684CF667}"/>
                  </c:ext>
                </c:extLst>
              </c15:ser>
            </c15:filteredLineSeries>
          </c:ext>
        </c:extLst>
      </c:lineChart>
      <c:dateAx>
        <c:axId val="1382364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5551"/>
        <c:crosses val="autoZero"/>
        <c:auto val="1"/>
        <c:lblOffset val="100"/>
        <c:baseTimeUnit val="days"/>
      </c:dateAx>
      <c:valAx>
        <c:axId val="1382365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4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/week. No HVE here either. d0</a:t>
            </a:r>
            <a:r>
              <a:rPr lang="en-US" baseline="0"/>
              <a:t> tracks d2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K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K$9:$K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.99299567824744</c:v>
                </c:pt>
                <c:pt idx="103">
                  <c:v>798.9150971973902</c:v>
                </c:pt>
                <c:pt idx="104">
                  <c:v>777.79502803182754</c:v>
                </c:pt>
                <c:pt idx="105">
                  <c:v>765.66639230205419</c:v>
                </c:pt>
                <c:pt idx="106">
                  <c:v>677.0501382643854</c:v>
                </c:pt>
                <c:pt idx="107">
                  <c:v>733.2605151290586</c:v>
                </c:pt>
                <c:pt idx="108">
                  <c:v>726.07347287409243</c:v>
                </c:pt>
                <c:pt idx="109">
                  <c:v>667.37615658278969</c:v>
                </c:pt>
                <c:pt idx="110">
                  <c:v>633.80829863610052</c:v>
                </c:pt>
                <c:pt idx="111">
                  <c:v>598.13472271985154</c:v>
                </c:pt>
                <c:pt idx="112">
                  <c:v>584.66689015208158</c:v>
                </c:pt>
                <c:pt idx="113">
                  <c:v>635.07961634243691</c:v>
                </c:pt>
                <c:pt idx="114">
                  <c:v>577.94599735528027</c:v>
                </c:pt>
                <c:pt idx="115">
                  <c:v>509.48789871476492</c:v>
                </c:pt>
                <c:pt idx="116">
                  <c:v>497.88169545460869</c:v>
                </c:pt>
                <c:pt idx="117">
                  <c:v>513.77029468738965</c:v>
                </c:pt>
                <c:pt idx="118">
                  <c:v>533.77876964524228</c:v>
                </c:pt>
                <c:pt idx="119">
                  <c:v>494.56812486302044</c:v>
                </c:pt>
                <c:pt idx="120">
                  <c:v>525.85382004548251</c:v>
                </c:pt>
                <c:pt idx="121">
                  <c:v>582.82119087976287</c:v>
                </c:pt>
                <c:pt idx="122">
                  <c:v>504.55594039565136</c:v>
                </c:pt>
                <c:pt idx="123">
                  <c:v>509.26877721764316</c:v>
                </c:pt>
                <c:pt idx="124">
                  <c:v>593.14700365161298</c:v>
                </c:pt>
                <c:pt idx="125">
                  <c:v>587.68389491185496</c:v>
                </c:pt>
                <c:pt idx="126">
                  <c:v>555.41499380094479</c:v>
                </c:pt>
                <c:pt idx="127">
                  <c:v>600.44464018189944</c:v>
                </c:pt>
                <c:pt idx="128">
                  <c:v>566.04596601597029</c:v>
                </c:pt>
                <c:pt idx="129">
                  <c:v>564.6572871800729</c:v>
                </c:pt>
                <c:pt idx="130">
                  <c:v>484.5730994062335</c:v>
                </c:pt>
                <c:pt idx="131">
                  <c:v>633.39672220595332</c:v>
                </c:pt>
                <c:pt idx="132">
                  <c:v>557.3526115660934</c:v>
                </c:pt>
                <c:pt idx="133">
                  <c:v>608.94002976999889</c:v>
                </c:pt>
                <c:pt idx="134">
                  <c:v>633.60027068011038</c:v>
                </c:pt>
                <c:pt idx="135">
                  <c:v>682.27666015381408</c:v>
                </c:pt>
                <c:pt idx="136">
                  <c:v>655.98062713422883</c:v>
                </c:pt>
                <c:pt idx="137">
                  <c:v>588.89874066668801</c:v>
                </c:pt>
                <c:pt idx="138">
                  <c:v>630.37646015840028</c:v>
                </c:pt>
                <c:pt idx="139">
                  <c:v>566.24071473650963</c:v>
                </c:pt>
                <c:pt idx="140">
                  <c:v>567.96852385627324</c:v>
                </c:pt>
                <c:pt idx="141">
                  <c:v>558.15878863261719</c:v>
                </c:pt>
                <c:pt idx="142">
                  <c:v>585.08974160950163</c:v>
                </c:pt>
                <c:pt idx="143">
                  <c:v>623.65317153399246</c:v>
                </c:pt>
                <c:pt idx="144">
                  <c:v>647.5670030322367</c:v>
                </c:pt>
                <c:pt idx="145">
                  <c:v>662.04939401428067</c:v>
                </c:pt>
                <c:pt idx="146">
                  <c:v>758.89342894950096</c:v>
                </c:pt>
                <c:pt idx="147">
                  <c:v>832.72053181735089</c:v>
                </c:pt>
                <c:pt idx="148">
                  <c:v>734.26644035586514</c:v>
                </c:pt>
                <c:pt idx="149">
                  <c:v>683.24282043824451</c:v>
                </c:pt>
                <c:pt idx="150">
                  <c:v>631.03504860912903</c:v>
                </c:pt>
                <c:pt idx="151">
                  <c:v>559.58786002940326</c:v>
                </c:pt>
                <c:pt idx="152">
                  <c:v>603.84734065031375</c:v>
                </c:pt>
                <c:pt idx="153">
                  <c:v>590.73534821081421</c:v>
                </c:pt>
                <c:pt idx="154">
                  <c:v>598.9043184578469</c:v>
                </c:pt>
                <c:pt idx="155">
                  <c:v>565.48117537816756</c:v>
                </c:pt>
                <c:pt idx="156">
                  <c:v>587.52469444129486</c:v>
                </c:pt>
                <c:pt idx="157">
                  <c:v>562.56192265388074</c:v>
                </c:pt>
                <c:pt idx="158">
                  <c:v>560.02502154698777</c:v>
                </c:pt>
                <c:pt idx="159">
                  <c:v>574.63448538121725</c:v>
                </c:pt>
                <c:pt idx="160">
                  <c:v>594.64505822572926</c:v>
                </c:pt>
                <c:pt idx="161">
                  <c:v>550.22353616067119</c:v>
                </c:pt>
                <c:pt idx="162">
                  <c:v>548.73230931444573</c:v>
                </c:pt>
                <c:pt idx="163">
                  <c:v>509.53339159911349</c:v>
                </c:pt>
                <c:pt idx="164">
                  <c:v>499.35988792553286</c:v>
                </c:pt>
                <c:pt idx="165">
                  <c:v>535.59374043005334</c:v>
                </c:pt>
                <c:pt idx="166">
                  <c:v>465.96386588680457</c:v>
                </c:pt>
                <c:pt idx="167">
                  <c:v>507.65534796813967</c:v>
                </c:pt>
                <c:pt idx="168">
                  <c:v>482.25560878356339</c:v>
                </c:pt>
                <c:pt idx="169">
                  <c:v>485.00470630573426</c:v>
                </c:pt>
                <c:pt idx="170">
                  <c:v>525.78106860730168</c:v>
                </c:pt>
                <c:pt idx="171">
                  <c:v>495.9587755768232</c:v>
                </c:pt>
                <c:pt idx="172">
                  <c:v>549.91209010320165</c:v>
                </c:pt>
                <c:pt idx="173">
                  <c:v>472.07493236810689</c:v>
                </c:pt>
                <c:pt idx="174">
                  <c:v>485.74037928641974</c:v>
                </c:pt>
                <c:pt idx="175">
                  <c:v>510.36658297978653</c:v>
                </c:pt>
                <c:pt idx="176">
                  <c:v>498.94347336957441</c:v>
                </c:pt>
                <c:pt idx="177">
                  <c:v>450.2456012771716</c:v>
                </c:pt>
                <c:pt idx="178">
                  <c:v>467.23827214120473</c:v>
                </c:pt>
                <c:pt idx="179">
                  <c:v>507.33162937004226</c:v>
                </c:pt>
                <c:pt idx="180">
                  <c:v>584.90151892448989</c:v>
                </c:pt>
                <c:pt idx="181">
                  <c:v>536.06966416506623</c:v>
                </c:pt>
                <c:pt idx="182">
                  <c:v>439.73022632602886</c:v>
                </c:pt>
                <c:pt idx="183">
                  <c:v>482.18757355197414</c:v>
                </c:pt>
                <c:pt idx="184">
                  <c:v>497.128022149635</c:v>
                </c:pt>
                <c:pt idx="185">
                  <c:v>527.58842988270271</c:v>
                </c:pt>
                <c:pt idx="186">
                  <c:v>508.28901352311982</c:v>
                </c:pt>
                <c:pt idx="187">
                  <c:v>572.09597483702851</c:v>
                </c:pt>
                <c:pt idx="188">
                  <c:v>536.15143741279303</c:v>
                </c:pt>
                <c:pt idx="189">
                  <c:v>541.24071426794046</c:v>
                </c:pt>
                <c:pt idx="190">
                  <c:v>529.65076438555843</c:v>
                </c:pt>
                <c:pt idx="191">
                  <c:v>571.50649338325582</c:v>
                </c:pt>
                <c:pt idx="192">
                  <c:v>549.88500472230942</c:v>
                </c:pt>
                <c:pt idx="193">
                  <c:v>620.89891707666982</c:v>
                </c:pt>
                <c:pt idx="194">
                  <c:v>571.33149347960989</c:v>
                </c:pt>
                <c:pt idx="195">
                  <c:v>621.2714560689916</c:v>
                </c:pt>
                <c:pt idx="196">
                  <c:v>665.72676218118454</c:v>
                </c:pt>
                <c:pt idx="197">
                  <c:v>571.14779786149245</c:v>
                </c:pt>
                <c:pt idx="198">
                  <c:v>681.93121232258841</c:v>
                </c:pt>
                <c:pt idx="199">
                  <c:v>633.25908040016952</c:v>
                </c:pt>
                <c:pt idx="200">
                  <c:v>643.02860476026558</c:v>
                </c:pt>
                <c:pt idx="201">
                  <c:v>546.83597301599514</c:v>
                </c:pt>
                <c:pt idx="202">
                  <c:v>597.16199909969885</c:v>
                </c:pt>
                <c:pt idx="203">
                  <c:v>612.5717028468664</c:v>
                </c:pt>
                <c:pt idx="204">
                  <c:v>574.83408284158338</c:v>
                </c:pt>
                <c:pt idx="205">
                  <c:v>586.85351624751149</c:v>
                </c:pt>
                <c:pt idx="206">
                  <c:v>534.2469012613027</c:v>
                </c:pt>
                <c:pt idx="207">
                  <c:v>511.03985575270173</c:v>
                </c:pt>
                <c:pt idx="208">
                  <c:v>470.72119394148268</c:v>
                </c:pt>
                <c:pt idx="209">
                  <c:v>535.03528324074352</c:v>
                </c:pt>
                <c:pt idx="210">
                  <c:v>526.5597924757443</c:v>
                </c:pt>
                <c:pt idx="211">
                  <c:v>470.13662753809894</c:v>
                </c:pt>
                <c:pt idx="212">
                  <c:v>499.26309190438343</c:v>
                </c:pt>
                <c:pt idx="213">
                  <c:v>463.25935864372985</c:v>
                </c:pt>
                <c:pt idx="214">
                  <c:v>482.13918295397531</c:v>
                </c:pt>
                <c:pt idx="215">
                  <c:v>509.08986978662114</c:v>
                </c:pt>
                <c:pt idx="216">
                  <c:v>433.93475800363768</c:v>
                </c:pt>
                <c:pt idx="217">
                  <c:v>463.18964096646891</c:v>
                </c:pt>
                <c:pt idx="218">
                  <c:v>460.29360016437596</c:v>
                </c:pt>
                <c:pt idx="219">
                  <c:v>441.26031695735543</c:v>
                </c:pt>
                <c:pt idx="220">
                  <c:v>457.93913427515571</c:v>
                </c:pt>
                <c:pt idx="221">
                  <c:v>475.81225271226225</c:v>
                </c:pt>
                <c:pt idx="222">
                  <c:v>471.75848693219632</c:v>
                </c:pt>
                <c:pt idx="223">
                  <c:v>413.28431980371613</c:v>
                </c:pt>
                <c:pt idx="224">
                  <c:v>479.84636215657849</c:v>
                </c:pt>
                <c:pt idx="225">
                  <c:v>445.6092970840898</c:v>
                </c:pt>
                <c:pt idx="226">
                  <c:v>405.48015071216884</c:v>
                </c:pt>
                <c:pt idx="227">
                  <c:v>483.90338076076461</c:v>
                </c:pt>
                <c:pt idx="228">
                  <c:v>422.75923570290604</c:v>
                </c:pt>
                <c:pt idx="229">
                  <c:v>415.10468060807659</c:v>
                </c:pt>
                <c:pt idx="230">
                  <c:v>435.4493209184588</c:v>
                </c:pt>
                <c:pt idx="231">
                  <c:v>384.54382081656502</c:v>
                </c:pt>
                <c:pt idx="232">
                  <c:v>366.28187620107519</c:v>
                </c:pt>
                <c:pt idx="233">
                  <c:v>362.03513926142278</c:v>
                </c:pt>
                <c:pt idx="234">
                  <c:v>355.43159283506361</c:v>
                </c:pt>
                <c:pt idx="235">
                  <c:v>252.50676189213073</c:v>
                </c:pt>
                <c:pt idx="236">
                  <c:v>216.35828440306281</c:v>
                </c:pt>
                <c:pt idx="237">
                  <c:v>157.75446415620604</c:v>
                </c:pt>
                <c:pt idx="238">
                  <c:v>176.80285426327004</c:v>
                </c:pt>
                <c:pt idx="239">
                  <c:v>73.166259948781885</c:v>
                </c:pt>
                <c:pt idx="240">
                  <c:v>14.17821525706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AA-437F-9E4F-E6EF121739F9}"/>
            </c:ext>
          </c:extLst>
        </c:ser>
        <c:ser>
          <c:idx val="1"/>
          <c:order val="1"/>
          <c:tx>
            <c:strRef>
              <c:f>'booster old'!$L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L$9:$L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8.841726652443029</c:v>
                </c:pt>
                <c:pt idx="103">
                  <c:v>104.66453702701847</c:v>
                </c:pt>
                <c:pt idx="104">
                  <c:v>105.49241916855031</c:v>
                </c:pt>
                <c:pt idx="105">
                  <c:v>77.502394037573637</c:v>
                </c:pt>
                <c:pt idx="106">
                  <c:v>71.426297868268378</c:v>
                </c:pt>
                <c:pt idx="107">
                  <c:v>97.063701423927199</c:v>
                </c:pt>
                <c:pt idx="108">
                  <c:v>101.85283610944859</c:v>
                </c:pt>
                <c:pt idx="109">
                  <c:v>78.982525727223262</c:v>
                </c:pt>
                <c:pt idx="110">
                  <c:v>81.813364282162809</c:v>
                </c:pt>
                <c:pt idx="111">
                  <c:v>84.63494952475456</c:v>
                </c:pt>
                <c:pt idx="112">
                  <c:v>90.394965732623618</c:v>
                </c:pt>
                <c:pt idx="113">
                  <c:v>59.839971905550861</c:v>
                </c:pt>
                <c:pt idx="114">
                  <c:v>75.414941752000544</c:v>
                </c:pt>
                <c:pt idx="115">
                  <c:v>70.405129238830227</c:v>
                </c:pt>
                <c:pt idx="116">
                  <c:v>57.600856875716687</c:v>
                </c:pt>
                <c:pt idx="117">
                  <c:v>56.534044292904085</c:v>
                </c:pt>
                <c:pt idx="118">
                  <c:v>65.202161445711297</c:v>
                </c:pt>
                <c:pt idx="119">
                  <c:v>67.041142936049511</c:v>
                </c:pt>
                <c:pt idx="120">
                  <c:v>77.604594636830541</c:v>
                </c:pt>
                <c:pt idx="121">
                  <c:v>66.826954163464691</c:v>
                </c:pt>
                <c:pt idx="122">
                  <c:v>47.380952318194304</c:v>
                </c:pt>
                <c:pt idx="123">
                  <c:v>56.959326554623068</c:v>
                </c:pt>
                <c:pt idx="124">
                  <c:v>66.506953399714305</c:v>
                </c:pt>
                <c:pt idx="125">
                  <c:v>80.835546348615367</c:v>
                </c:pt>
                <c:pt idx="126">
                  <c:v>53.804208592530159</c:v>
                </c:pt>
                <c:pt idx="127">
                  <c:v>57.555204312271563</c:v>
                </c:pt>
                <c:pt idx="128">
                  <c:v>67.998107713163805</c:v>
                </c:pt>
                <c:pt idx="129">
                  <c:v>69.801775132900516</c:v>
                </c:pt>
                <c:pt idx="130">
                  <c:v>60.143581373337661</c:v>
                </c:pt>
                <c:pt idx="131">
                  <c:v>61.953696160037886</c:v>
                </c:pt>
                <c:pt idx="132">
                  <c:v>59.951429519878069</c:v>
                </c:pt>
                <c:pt idx="133">
                  <c:v>76.957179338012878</c:v>
                </c:pt>
                <c:pt idx="134">
                  <c:v>68.297018936663576</c:v>
                </c:pt>
                <c:pt idx="135">
                  <c:v>68.187831079943706</c:v>
                </c:pt>
                <c:pt idx="136">
                  <c:v>66.187739512327852</c:v>
                </c:pt>
                <c:pt idx="137">
                  <c:v>75.522198633426981</c:v>
                </c:pt>
                <c:pt idx="138">
                  <c:v>67.861313759242691</c:v>
                </c:pt>
                <c:pt idx="139">
                  <c:v>58.342708240984521</c:v>
                </c:pt>
                <c:pt idx="140">
                  <c:v>55.430913520201862</c:v>
                </c:pt>
                <c:pt idx="141">
                  <c:v>42.210224978882906</c:v>
                </c:pt>
                <c:pt idx="142">
                  <c:v>79.602958280712386</c:v>
                </c:pt>
                <c:pt idx="143">
                  <c:v>60.775531764945931</c:v>
                </c:pt>
                <c:pt idx="144">
                  <c:v>67.212962213903822</c:v>
                </c:pt>
                <c:pt idx="145">
                  <c:v>77.357737767642547</c:v>
                </c:pt>
                <c:pt idx="146">
                  <c:v>77.234064352330236</c:v>
                </c:pt>
                <c:pt idx="147">
                  <c:v>89.18815073495692</c:v>
                </c:pt>
                <c:pt idx="148">
                  <c:v>89.97312174993742</c:v>
                </c:pt>
                <c:pt idx="149">
                  <c:v>73.159928957603768</c:v>
                </c:pt>
                <c:pt idx="150">
                  <c:v>73.967561180817</c:v>
                </c:pt>
                <c:pt idx="151">
                  <c:v>47.078933665718523</c:v>
                </c:pt>
                <c:pt idx="152">
                  <c:v>58.984994636250484</c:v>
                </c:pt>
                <c:pt idx="153">
                  <c:v>71.773033440925332</c:v>
                </c:pt>
                <c:pt idx="154">
                  <c:v>53.284368303328989</c:v>
                </c:pt>
                <c:pt idx="155">
                  <c:v>58.702545083226681</c:v>
                </c:pt>
                <c:pt idx="156">
                  <c:v>55.861413480122998</c:v>
                </c:pt>
                <c:pt idx="157">
                  <c:v>67.657965484349162</c:v>
                </c:pt>
                <c:pt idx="158">
                  <c:v>65.724129044368212</c:v>
                </c:pt>
                <c:pt idx="159">
                  <c:v>42.834660589400492</c:v>
                </c:pt>
                <c:pt idx="160">
                  <c:v>60.964554370568607</c:v>
                </c:pt>
                <c:pt idx="161">
                  <c:v>45.423200803435428</c:v>
                </c:pt>
                <c:pt idx="162">
                  <c:v>55.327709787277556</c:v>
                </c:pt>
                <c:pt idx="163">
                  <c:v>51.617009922948789</c:v>
                </c:pt>
                <c:pt idx="164">
                  <c:v>54.246830254338583</c:v>
                </c:pt>
                <c:pt idx="165">
                  <c:v>50.54943107653289</c:v>
                </c:pt>
                <c:pt idx="166">
                  <c:v>50.46861665558761</c:v>
                </c:pt>
                <c:pt idx="167">
                  <c:v>57.586207353518311</c:v>
                </c:pt>
                <c:pt idx="168">
                  <c:v>60.189181050276716</c:v>
                </c:pt>
                <c:pt idx="169">
                  <c:v>43.948579294359547</c:v>
                </c:pt>
                <c:pt idx="170">
                  <c:v>41.191890171781068</c:v>
                </c:pt>
                <c:pt idx="171">
                  <c:v>38.443903072515475</c:v>
                </c:pt>
                <c:pt idx="172">
                  <c:v>48.201206244565618</c:v>
                </c:pt>
                <c:pt idx="173">
                  <c:v>46.341770202217731</c:v>
                </c:pt>
                <c:pt idx="174">
                  <c:v>45.377919527741781</c:v>
                </c:pt>
                <c:pt idx="175">
                  <c:v>51.523757426227242</c:v>
                </c:pt>
                <c:pt idx="176">
                  <c:v>42.572180962423701</c:v>
                </c:pt>
                <c:pt idx="177">
                  <c:v>45.160627432238492</c:v>
                </c:pt>
                <c:pt idx="178">
                  <c:v>39.783907238058262</c:v>
                </c:pt>
                <c:pt idx="179">
                  <c:v>42.368324141579038</c:v>
                </c:pt>
                <c:pt idx="180">
                  <c:v>57.282047638691878</c:v>
                </c:pt>
                <c:pt idx="181">
                  <c:v>55.430762886112745</c:v>
                </c:pt>
                <c:pt idx="182">
                  <c:v>43.922336967496719</c:v>
                </c:pt>
                <c:pt idx="183">
                  <c:v>51.745498554381903</c:v>
                </c:pt>
                <c:pt idx="184">
                  <c:v>49.035851347709247</c:v>
                </c:pt>
                <c:pt idx="185">
                  <c:v>54.202898509193126</c:v>
                </c:pt>
                <c:pt idx="186">
                  <c:v>45.387816889413571</c:v>
                </c:pt>
                <c:pt idx="187">
                  <c:v>47.92959605058283</c:v>
                </c:pt>
                <c:pt idx="188">
                  <c:v>63.513942018685334</c:v>
                </c:pt>
                <c:pt idx="189">
                  <c:v>49.513792535064432</c:v>
                </c:pt>
                <c:pt idx="190">
                  <c:v>53.771005197793727</c:v>
                </c:pt>
                <c:pt idx="191">
                  <c:v>54.550928127730131</c:v>
                </c:pt>
                <c:pt idx="192">
                  <c:v>53.599212995280801</c:v>
                </c:pt>
                <c:pt idx="193">
                  <c:v>44.882309466049541</c:v>
                </c:pt>
                <c:pt idx="194">
                  <c:v>62.907125554676504</c:v>
                </c:pt>
                <c:pt idx="195">
                  <c:v>55.063280773244763</c:v>
                </c:pt>
                <c:pt idx="196">
                  <c:v>54.116261686690997</c:v>
                </c:pt>
                <c:pt idx="197">
                  <c:v>57.460204893521748</c:v>
                </c:pt>
                <c:pt idx="198">
                  <c:v>53.087122517667488</c:v>
                </c:pt>
                <c:pt idx="199">
                  <c:v>54.712001070379081</c:v>
                </c:pt>
                <c:pt idx="200">
                  <c:v>52.917515241983573</c:v>
                </c:pt>
                <c:pt idx="201">
                  <c:v>48.572195971074258</c:v>
                </c:pt>
                <c:pt idx="202">
                  <c:v>51.897668393051703</c:v>
                </c:pt>
                <c:pt idx="203">
                  <c:v>50.115855942888523</c:v>
                </c:pt>
                <c:pt idx="204">
                  <c:v>40.707038389811608</c:v>
                </c:pt>
                <c:pt idx="205">
                  <c:v>58.422816358077057</c:v>
                </c:pt>
                <c:pt idx="206">
                  <c:v>52.411937750449077</c:v>
                </c:pt>
                <c:pt idx="207">
                  <c:v>56.548157451689164</c:v>
                </c:pt>
                <c:pt idx="208">
                  <c:v>47.188569456685286</c:v>
                </c:pt>
                <c:pt idx="209">
                  <c:v>50.478351551488196</c:v>
                </c:pt>
                <c:pt idx="210">
                  <c:v>41.998042305708076</c:v>
                </c:pt>
                <c:pt idx="211">
                  <c:v>43.608135133528052</c:v>
                </c:pt>
                <c:pt idx="212">
                  <c:v>48.562081510504399</c:v>
                </c:pt>
                <c:pt idx="213">
                  <c:v>50.156321696289801</c:v>
                </c:pt>
                <c:pt idx="214">
                  <c:v>44.233919910239678</c:v>
                </c:pt>
                <c:pt idx="215">
                  <c:v>44.996470194174627</c:v>
                </c:pt>
                <c:pt idx="216">
                  <c:v>46.588405014293841</c:v>
                </c:pt>
                <c:pt idx="217">
                  <c:v>39.869077000832363</c:v>
                </c:pt>
                <c:pt idx="218">
                  <c:v>35.658948161713688</c:v>
                </c:pt>
                <c:pt idx="219">
                  <c:v>38.085795705433888</c:v>
                </c:pt>
                <c:pt idx="220">
                  <c:v>47.117819736948888</c:v>
                </c:pt>
                <c:pt idx="221">
                  <c:v>37.138809082125896</c:v>
                </c:pt>
                <c:pt idx="222">
                  <c:v>32.135509899936586</c:v>
                </c:pt>
                <c:pt idx="223">
                  <c:v>37.020154841100336</c:v>
                </c:pt>
                <c:pt idx="224">
                  <c:v>40.246389505347381</c:v>
                </c:pt>
                <c:pt idx="225">
                  <c:v>50.022548019862533</c:v>
                </c:pt>
                <c:pt idx="226">
                  <c:v>45.030191419289231</c:v>
                </c:pt>
                <c:pt idx="227">
                  <c:v>35.14913874545833</c:v>
                </c:pt>
                <c:pt idx="228">
                  <c:v>31.01237007986861</c:v>
                </c:pt>
                <c:pt idx="229">
                  <c:v>37.48127205976175</c:v>
                </c:pt>
                <c:pt idx="230">
                  <c:v>29.286273893413604</c:v>
                </c:pt>
                <c:pt idx="231">
                  <c:v>29.239453321629963</c:v>
                </c:pt>
                <c:pt idx="232">
                  <c:v>25.949073424766922</c:v>
                </c:pt>
                <c:pt idx="233">
                  <c:v>26.717200232656101</c:v>
                </c:pt>
                <c:pt idx="234">
                  <c:v>29.099440245892911</c:v>
                </c:pt>
                <c:pt idx="235">
                  <c:v>16.140510204958737</c:v>
                </c:pt>
                <c:pt idx="236">
                  <c:v>20.949117848710586</c:v>
                </c:pt>
                <c:pt idx="237">
                  <c:v>13.675601655091352</c:v>
                </c:pt>
                <c:pt idx="238">
                  <c:v>12.047416048130454</c:v>
                </c:pt>
                <c:pt idx="239">
                  <c:v>4.811262237969963</c:v>
                </c:pt>
                <c:pt idx="240">
                  <c:v>0.80059506225361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AA-437F-9E4F-E6EF121739F9}"/>
            </c:ext>
          </c:extLst>
        </c:ser>
        <c:ser>
          <c:idx val="2"/>
          <c:order val="2"/>
          <c:tx>
            <c:strRef>
              <c:f>'booster old'!$M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M$9:$M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6.94804179098503</c:v>
                </c:pt>
                <c:pt idx="103">
                  <c:v>556.21725391501241</c:v>
                </c:pt>
                <c:pt idx="104">
                  <c:v>518.50519232844067</c:v>
                </c:pt>
                <c:pt idx="105">
                  <c:v>536.55503564474054</c:v>
                </c:pt>
                <c:pt idx="106">
                  <c:v>518.83269145978284</c:v>
                </c:pt>
                <c:pt idx="107">
                  <c:v>516.02233103944968</c:v>
                </c:pt>
                <c:pt idx="108">
                  <c:v>540.90778011522696</c:v>
                </c:pt>
                <c:pt idx="109">
                  <c:v>482.7806885076522</c:v>
                </c:pt>
                <c:pt idx="110">
                  <c:v>458.3519806169362</c:v>
                </c:pt>
                <c:pt idx="111">
                  <c:v>469.42873166637122</c:v>
                </c:pt>
                <c:pt idx="112">
                  <c:v>435.2714110820898</c:v>
                </c:pt>
                <c:pt idx="113">
                  <c:v>429.67061794477502</c:v>
                </c:pt>
                <c:pt idx="114">
                  <c:v>387.84827186743138</c:v>
                </c:pt>
                <c:pt idx="115">
                  <c:v>412.65228526092159</c:v>
                </c:pt>
                <c:pt idx="116">
                  <c:v>365.13085544945835</c:v>
                </c:pt>
                <c:pt idx="117">
                  <c:v>383.06688632950528</c:v>
                </c:pt>
                <c:pt idx="118">
                  <c:v>402.89096773917134</c:v>
                </c:pt>
                <c:pt idx="119">
                  <c:v>376.98497766937987</c:v>
                </c:pt>
                <c:pt idx="120">
                  <c:v>357.95119276238091</c:v>
                </c:pt>
                <c:pt idx="121">
                  <c:v>393.21367232415452</c:v>
                </c:pt>
                <c:pt idx="122">
                  <c:v>333.60058264851091</c:v>
                </c:pt>
                <c:pt idx="123">
                  <c:v>338.85972238428297</c:v>
                </c:pt>
                <c:pt idx="124">
                  <c:v>369.16178481290689</c:v>
                </c:pt>
                <c:pt idx="125">
                  <c:v>355.09900717427462</c:v>
                </c:pt>
                <c:pt idx="126">
                  <c:v>389.11972285669134</c:v>
                </c:pt>
                <c:pt idx="127">
                  <c:v>361.63853376210631</c:v>
                </c:pt>
                <c:pt idx="128">
                  <c:v>368.72213337419805</c:v>
                </c:pt>
                <c:pt idx="129">
                  <c:v>369.08883837396712</c:v>
                </c:pt>
                <c:pt idx="130">
                  <c:v>346.54158791304081</c:v>
                </c:pt>
                <c:pt idx="131">
                  <c:v>356.47203636698725</c:v>
                </c:pt>
                <c:pt idx="132">
                  <c:v>366.36984706592153</c:v>
                </c:pt>
                <c:pt idx="133">
                  <c:v>365.78412401401187</c:v>
                </c:pt>
                <c:pt idx="134">
                  <c:v>390.81071947090828</c:v>
                </c:pt>
                <c:pt idx="135">
                  <c:v>385.45065624357073</c:v>
                </c:pt>
                <c:pt idx="136">
                  <c:v>358.3593325024608</c:v>
                </c:pt>
                <c:pt idx="137">
                  <c:v>376.66696568421708</c:v>
                </c:pt>
                <c:pt idx="138">
                  <c:v>335.53649580958887</c:v>
                </c:pt>
                <c:pt idx="139">
                  <c:v>335.94107809728183</c:v>
                </c:pt>
                <c:pt idx="140">
                  <c:v>336.34350915647906</c:v>
                </c:pt>
                <c:pt idx="141">
                  <c:v>348.93785982543204</c:v>
                </c:pt>
                <c:pt idx="142">
                  <c:v>379.2846835728061</c:v>
                </c:pt>
                <c:pt idx="143">
                  <c:v>391.76842783865146</c:v>
                </c:pt>
                <c:pt idx="144">
                  <c:v>376.20588572504505</c:v>
                </c:pt>
                <c:pt idx="145">
                  <c:v>444.5739869297048</c:v>
                </c:pt>
                <c:pt idx="146">
                  <c:v>443.86323730194601</c:v>
                </c:pt>
                <c:pt idx="147">
                  <c:v>507.25760730506749</c:v>
                </c:pt>
                <c:pt idx="148">
                  <c:v>467.48920991720064</c:v>
                </c:pt>
                <c:pt idx="149">
                  <c:v>404.69479689206133</c:v>
                </c:pt>
                <c:pt idx="150">
                  <c:v>377.23456202216676</c:v>
                </c:pt>
                <c:pt idx="151">
                  <c:v>330.47565200641634</c:v>
                </c:pt>
                <c:pt idx="152">
                  <c:v>348.38012457035444</c:v>
                </c:pt>
                <c:pt idx="153">
                  <c:v>329.41982015193935</c:v>
                </c:pt>
                <c:pt idx="154">
                  <c:v>313.27533778336527</c:v>
                </c:pt>
                <c:pt idx="155">
                  <c:v>323.78122522467214</c:v>
                </c:pt>
                <c:pt idx="156">
                  <c:v>343.41032877124792</c:v>
                </c:pt>
                <c:pt idx="157">
                  <c:v>336.46123376000668</c:v>
                </c:pt>
                <c:pt idx="158">
                  <c:v>314.92811833759765</c:v>
                </c:pt>
                <c:pt idx="159">
                  <c:v>337.20903017187624</c:v>
                </c:pt>
                <c:pt idx="160">
                  <c:v>283.894641248021</c:v>
                </c:pt>
                <c:pt idx="161">
                  <c:v>317.05394160797925</c:v>
                </c:pt>
                <c:pt idx="162">
                  <c:v>323.80315400095225</c:v>
                </c:pt>
                <c:pt idx="163">
                  <c:v>315.13542900326627</c:v>
                </c:pt>
                <c:pt idx="164">
                  <c:v>302.87813558672372</c:v>
                </c:pt>
                <c:pt idx="165">
                  <c:v>313.22593899208772</c:v>
                </c:pt>
                <c:pt idx="166">
                  <c:v>290.19454576962875</c:v>
                </c:pt>
                <c:pt idx="167">
                  <c:v>287.03125227769283</c:v>
                </c:pt>
                <c:pt idx="168">
                  <c:v>275.79221764828287</c:v>
                </c:pt>
                <c:pt idx="169">
                  <c:v>300.46477680837648</c:v>
                </c:pt>
                <c:pt idx="170">
                  <c:v>269.53823786317611</c:v>
                </c:pt>
                <c:pt idx="171">
                  <c:v>301.29291477762126</c:v>
                </c:pt>
                <c:pt idx="172">
                  <c:v>308.84476593740192</c:v>
                </c:pt>
                <c:pt idx="173">
                  <c:v>306.5686336454404</c:v>
                </c:pt>
                <c:pt idx="174">
                  <c:v>281.16514844640005</c:v>
                </c:pt>
                <c:pt idx="175">
                  <c:v>270.05555616505313</c:v>
                </c:pt>
                <c:pt idx="176">
                  <c:v>290.9099032432286</c:v>
                </c:pt>
                <c:pt idx="177">
                  <c:v>262.99424210538888</c:v>
                </c:pt>
                <c:pt idx="178">
                  <c:v>266.99422190874657</c:v>
                </c:pt>
                <c:pt idx="179">
                  <c:v>307.17035002644803</c:v>
                </c:pt>
                <c:pt idx="180">
                  <c:v>286.41023819345941</c:v>
                </c:pt>
                <c:pt idx="181">
                  <c:v>291.23146849687811</c:v>
                </c:pt>
                <c:pt idx="182">
                  <c:v>250.35732071473129</c:v>
                </c:pt>
                <c:pt idx="183">
                  <c:v>263.98974686218565</c:v>
                </c:pt>
                <c:pt idx="184">
                  <c:v>283.70742565460353</c:v>
                </c:pt>
                <c:pt idx="185">
                  <c:v>278.00841493424861</c:v>
                </c:pt>
                <c:pt idx="186">
                  <c:v>238.28603866942126</c:v>
                </c:pt>
                <c:pt idx="187">
                  <c:v>286.70612910257728</c:v>
                </c:pt>
                <c:pt idx="188">
                  <c:v>321.04992609445054</c:v>
                </c:pt>
                <c:pt idx="189">
                  <c:v>312.71868969514378</c:v>
                </c:pt>
                <c:pt idx="190">
                  <c:v>307.88236847123829</c:v>
                </c:pt>
                <c:pt idx="191">
                  <c:v>284.87706911147956</c:v>
                </c:pt>
                <c:pt idx="192">
                  <c:v>289.60865086159788</c:v>
                </c:pt>
                <c:pt idx="193">
                  <c:v>307.27119557526225</c:v>
                </c:pt>
                <c:pt idx="194">
                  <c:v>302.47124753001992</c:v>
                </c:pt>
                <c:pt idx="195">
                  <c:v>314.89313692199352</c:v>
                </c:pt>
                <c:pt idx="196">
                  <c:v>324.697570120146</c:v>
                </c:pt>
                <c:pt idx="197">
                  <c:v>321.60562440403965</c:v>
                </c:pt>
                <c:pt idx="198">
                  <c:v>332.22263769120946</c:v>
                </c:pt>
                <c:pt idx="199">
                  <c:v>335.11100655607186</c:v>
                </c:pt>
                <c:pt idx="200">
                  <c:v>283.3647590377185</c:v>
                </c:pt>
                <c:pt idx="201">
                  <c:v>310.18033918370224</c:v>
                </c:pt>
                <c:pt idx="202">
                  <c:v>308.83366601111095</c:v>
                </c:pt>
                <c:pt idx="203">
                  <c:v>275.21249704230308</c:v>
                </c:pt>
                <c:pt idx="204">
                  <c:v>322.2640539193419</c:v>
                </c:pt>
                <c:pt idx="205">
                  <c:v>337.83628589670644</c:v>
                </c:pt>
                <c:pt idx="206">
                  <c:v>297.56454980900122</c:v>
                </c:pt>
                <c:pt idx="207">
                  <c:v>271.76875670811808</c:v>
                </c:pt>
                <c:pt idx="208">
                  <c:v>273.01958042796485</c:v>
                </c:pt>
                <c:pt idx="209">
                  <c:v>263.32873392693011</c:v>
                </c:pt>
                <c:pt idx="210">
                  <c:v>246.10852791144933</c:v>
                </c:pt>
                <c:pt idx="211">
                  <c:v>269.19637265120201</c:v>
                </c:pt>
                <c:pt idx="212">
                  <c:v>243.64768481994449</c:v>
                </c:pt>
                <c:pt idx="213">
                  <c:v>253.28942456626348</c:v>
                </c:pt>
                <c:pt idx="214">
                  <c:v>251.21528099966309</c:v>
                </c:pt>
                <c:pt idx="215">
                  <c:v>233.31503063646105</c:v>
                </c:pt>
                <c:pt idx="216">
                  <c:v>241.26138310973596</c:v>
                </c:pt>
                <c:pt idx="217">
                  <c:v>246.68991394265024</c:v>
                </c:pt>
                <c:pt idx="218">
                  <c:v>249.61263713199583</c:v>
                </c:pt>
                <c:pt idx="219">
                  <c:v>249.21357624642607</c:v>
                </c:pt>
                <c:pt idx="220">
                  <c:v>274.44063425731633</c:v>
                </c:pt>
                <c:pt idx="221">
                  <c:v>235.21245752013067</c:v>
                </c:pt>
                <c:pt idx="222">
                  <c:v>224.94856929955611</c:v>
                </c:pt>
                <c:pt idx="223">
                  <c:v>230.34763012240208</c:v>
                </c:pt>
                <c:pt idx="224">
                  <c:v>250.51324079859086</c:v>
                </c:pt>
                <c:pt idx="225">
                  <c:v>240.27223884950365</c:v>
                </c:pt>
                <c:pt idx="226">
                  <c:v>187.48934245485881</c:v>
                </c:pt>
                <c:pt idx="227">
                  <c:v>224.79100360467535</c:v>
                </c:pt>
                <c:pt idx="228">
                  <c:v>195.86760050443334</c:v>
                </c:pt>
                <c:pt idx="229">
                  <c:v>217.55433999905188</c:v>
                </c:pt>
                <c:pt idx="230">
                  <c:v>207.44444007834636</c:v>
                </c:pt>
                <c:pt idx="231">
                  <c:v>190.86865362730668</c:v>
                </c:pt>
                <c:pt idx="232">
                  <c:v>173.53442852812879</c:v>
                </c:pt>
                <c:pt idx="233">
                  <c:v>175.68583183292043</c:v>
                </c:pt>
                <c:pt idx="234">
                  <c:v>180.25486596761442</c:v>
                </c:pt>
                <c:pt idx="235">
                  <c:v>113.79059694495909</c:v>
                </c:pt>
                <c:pt idx="236">
                  <c:v>124.88897179039003</c:v>
                </c:pt>
                <c:pt idx="237">
                  <c:v>102.96923599127607</c:v>
                </c:pt>
                <c:pt idx="238">
                  <c:v>67.465529869530542</c:v>
                </c:pt>
                <c:pt idx="239">
                  <c:v>36.886343824436381</c:v>
                </c:pt>
                <c:pt idx="240">
                  <c:v>4.8035703735217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AA-437F-9E4F-E6EF121739F9}"/>
            </c:ext>
          </c:extLst>
        </c:ser>
        <c:ser>
          <c:idx val="3"/>
          <c:order val="3"/>
          <c:tx>
            <c:strRef>
              <c:f>'booster old'!$N$8</c:f>
              <c:strCache>
                <c:ptCount val="1"/>
                <c:pt idx="0">
                  <c:v>v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N$9:$N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49.3197445628043</c:v>
                </c:pt>
                <c:pt idx="103">
                  <c:v>1049.6357856138138</c:v>
                </c:pt>
                <c:pt idx="104">
                  <c:v>1015.1157316218993</c:v>
                </c:pt>
                <c:pt idx="105">
                  <c:v>1021.4418085977654</c:v>
                </c:pt>
                <c:pt idx="106">
                  <c:v>1049.5697658976105</c:v>
                </c:pt>
                <c:pt idx="107">
                  <c:v>1110.2898907777794</c:v>
                </c:pt>
                <c:pt idx="108">
                  <c:v>1155.9802467179165</c:v>
                </c:pt>
                <c:pt idx="109">
                  <c:v>1198.5598279106132</c:v>
                </c:pt>
                <c:pt idx="110">
                  <c:v>1147.3585063185242</c:v>
                </c:pt>
                <c:pt idx="111">
                  <c:v>1167.1750015855687</c:v>
                </c:pt>
                <c:pt idx="112">
                  <c:v>1150.5707051402419</c:v>
                </c:pt>
                <c:pt idx="113">
                  <c:v>1144.8073313734074</c:v>
                </c:pt>
                <c:pt idx="114">
                  <c:v>1135.1417855918005</c:v>
                </c:pt>
                <c:pt idx="115">
                  <c:v>1044.3427503759817</c:v>
                </c:pt>
                <c:pt idx="116">
                  <c:v>978.23828117742573</c:v>
                </c:pt>
                <c:pt idx="117">
                  <c:v>1082.9193656795937</c:v>
                </c:pt>
                <c:pt idx="118">
                  <c:v>1051.0199158413166</c:v>
                </c:pt>
                <c:pt idx="119">
                  <c:v>1030.87902398766</c:v>
                </c:pt>
                <c:pt idx="120">
                  <c:v>1003.0393856810348</c:v>
                </c:pt>
                <c:pt idx="121">
                  <c:v>1128.3101681222661</c:v>
                </c:pt>
                <c:pt idx="122">
                  <c:v>985.33041657632646</c:v>
                </c:pt>
                <c:pt idx="123">
                  <c:v>1046.5069489018883</c:v>
                </c:pt>
                <c:pt idx="124">
                  <c:v>1271.3430657133792</c:v>
                </c:pt>
                <c:pt idx="125">
                  <c:v>1126.8860092170071</c:v>
                </c:pt>
                <c:pt idx="126">
                  <c:v>1184.6533784748158</c:v>
                </c:pt>
                <c:pt idx="127">
                  <c:v>1144.3893124089996</c:v>
                </c:pt>
                <c:pt idx="128">
                  <c:v>1161.7141500854605</c:v>
                </c:pt>
                <c:pt idx="129">
                  <c:v>1073.7999106061272</c:v>
                </c:pt>
                <c:pt idx="130">
                  <c:v>1094.9950450034651</c:v>
                </c:pt>
                <c:pt idx="131">
                  <c:v>1089.4319186295893</c:v>
                </c:pt>
                <c:pt idx="132">
                  <c:v>1195.2221504280453</c:v>
                </c:pt>
                <c:pt idx="133">
                  <c:v>1205.6624762955353</c:v>
                </c:pt>
                <c:pt idx="134">
                  <c:v>1215.1177952481396</c:v>
                </c:pt>
                <c:pt idx="135">
                  <c:v>1237.7985447428671</c:v>
                </c:pt>
                <c:pt idx="136">
                  <c:v>1220.6910244345036</c:v>
                </c:pt>
                <c:pt idx="137">
                  <c:v>1227.2357277931883</c:v>
                </c:pt>
                <c:pt idx="138">
                  <c:v>1208.3083922131823</c:v>
                </c:pt>
                <c:pt idx="139">
                  <c:v>1150.8569706245819</c:v>
                </c:pt>
                <c:pt idx="140">
                  <c:v>1210.0850273562712</c:v>
                </c:pt>
                <c:pt idx="141">
                  <c:v>1207.2124343960511</c:v>
                </c:pt>
                <c:pt idx="142">
                  <c:v>1169.6952340307032</c:v>
                </c:pt>
                <c:pt idx="143">
                  <c:v>1294.9863306838479</c:v>
                </c:pt>
                <c:pt idx="144">
                  <c:v>1286.3814157049926</c:v>
                </c:pt>
                <c:pt idx="145">
                  <c:v>1439.0403266655433</c:v>
                </c:pt>
                <c:pt idx="146">
                  <c:v>1621.9153513989349</c:v>
                </c:pt>
                <c:pt idx="147">
                  <c:v>1612.8190591238042</c:v>
                </c:pt>
                <c:pt idx="148">
                  <c:v>1547.1666709164497</c:v>
                </c:pt>
                <c:pt idx="149">
                  <c:v>1392.8168753447603</c:v>
                </c:pt>
                <c:pt idx="150">
                  <c:v>1335.1144793137471</c:v>
                </c:pt>
                <c:pt idx="151">
                  <c:v>1274.8236743599468</c:v>
                </c:pt>
                <c:pt idx="152">
                  <c:v>1237.7632468200688</c:v>
                </c:pt>
                <c:pt idx="153">
                  <c:v>1216.4609001141448</c:v>
                </c:pt>
                <c:pt idx="154">
                  <c:v>1267.8004872171382</c:v>
                </c:pt>
                <c:pt idx="155">
                  <c:v>1239.1740376162381</c:v>
                </c:pt>
                <c:pt idx="156">
                  <c:v>1225.2880530558127</c:v>
                </c:pt>
                <c:pt idx="157">
                  <c:v>1253.5009551221988</c:v>
                </c:pt>
                <c:pt idx="158">
                  <c:v>1169.3417959143844</c:v>
                </c:pt>
                <c:pt idx="159">
                  <c:v>1203.0159995320989</c:v>
                </c:pt>
                <c:pt idx="160">
                  <c:v>1150.1372645432646</c:v>
                </c:pt>
                <c:pt idx="161">
                  <c:v>1097.4245314109999</c:v>
                </c:pt>
                <c:pt idx="162">
                  <c:v>1197.2553593312521</c:v>
                </c:pt>
                <c:pt idx="163">
                  <c:v>1156.4021345895719</c:v>
                </c:pt>
                <c:pt idx="164">
                  <c:v>1099.4024264879286</c:v>
                </c:pt>
                <c:pt idx="165">
                  <c:v>1093.1314470300238</c:v>
                </c:pt>
                <c:pt idx="166">
                  <c:v>1080.5691316080274</c:v>
                </c:pt>
                <c:pt idx="167">
                  <c:v>1061.7456980804939</c:v>
                </c:pt>
                <c:pt idx="168">
                  <c:v>1041.1829975712046</c:v>
                </c:pt>
                <c:pt idx="169">
                  <c:v>1021.58024114848</c:v>
                </c:pt>
                <c:pt idx="170">
                  <c:v>1038.7520130275225</c:v>
                </c:pt>
                <c:pt idx="171">
                  <c:v>1004.9057454304045</c:v>
                </c:pt>
                <c:pt idx="172">
                  <c:v>1092.5606748768207</c:v>
                </c:pt>
                <c:pt idx="173">
                  <c:v>988.3273683511436</c:v>
                </c:pt>
                <c:pt idx="174">
                  <c:v>1022.3378340661824</c:v>
                </c:pt>
                <c:pt idx="175">
                  <c:v>1097.1006969205284</c:v>
                </c:pt>
                <c:pt idx="176">
                  <c:v>1013.7500591677143</c:v>
                </c:pt>
                <c:pt idx="177">
                  <c:v>989.99179351456144</c:v>
                </c:pt>
                <c:pt idx="178">
                  <c:v>989.29315998638219</c:v>
                </c:pt>
                <c:pt idx="179">
                  <c:v>1008.0130452017347</c:v>
                </c:pt>
                <c:pt idx="180">
                  <c:v>1072.4961842505847</c:v>
                </c:pt>
                <c:pt idx="181">
                  <c:v>1164.0460206083676</c:v>
                </c:pt>
                <c:pt idx="182">
                  <c:v>1033.0533654755227</c:v>
                </c:pt>
                <c:pt idx="183">
                  <c:v>999.82827715246401</c:v>
                </c:pt>
                <c:pt idx="184">
                  <c:v>1009.613153641228</c:v>
                </c:pt>
                <c:pt idx="185">
                  <c:v>1043.8429164512354</c:v>
                </c:pt>
                <c:pt idx="186">
                  <c:v>1027.3357784392265</c:v>
                </c:pt>
                <c:pt idx="187">
                  <c:v>1029.1791442861513</c:v>
                </c:pt>
                <c:pt idx="188">
                  <c:v>1185.8836023488782</c:v>
                </c:pt>
                <c:pt idx="189">
                  <c:v>1129.2619350102416</c:v>
                </c:pt>
                <c:pt idx="190">
                  <c:v>1155.2093374751814</c:v>
                </c:pt>
                <c:pt idx="191">
                  <c:v>1090.1526748065435</c:v>
                </c:pt>
                <c:pt idx="192">
                  <c:v>1090.138832049179</c:v>
                </c:pt>
                <c:pt idx="193">
                  <c:v>1179.023744819686</c:v>
                </c:pt>
                <c:pt idx="194">
                  <c:v>1186.6179710793087</c:v>
                </c:pt>
                <c:pt idx="195">
                  <c:v>1210.5318132493028</c:v>
                </c:pt>
                <c:pt idx="196">
                  <c:v>1235.2251477057407</c:v>
                </c:pt>
                <c:pt idx="197">
                  <c:v>1268.4125826495324</c:v>
                </c:pt>
                <c:pt idx="198">
                  <c:v>1213.2976227021747</c:v>
                </c:pt>
                <c:pt idx="199">
                  <c:v>1254.1016495350955</c:v>
                </c:pt>
                <c:pt idx="200">
                  <c:v>1153.089727289029</c:v>
                </c:pt>
                <c:pt idx="201">
                  <c:v>1123.1255138574713</c:v>
                </c:pt>
                <c:pt idx="202">
                  <c:v>1145.1518304434032</c:v>
                </c:pt>
                <c:pt idx="203">
                  <c:v>1228.2631812443526</c:v>
                </c:pt>
                <c:pt idx="204">
                  <c:v>1175.4157335058103</c:v>
                </c:pt>
                <c:pt idx="205">
                  <c:v>1293.7690347121993</c:v>
                </c:pt>
                <c:pt idx="206">
                  <c:v>1134.4648461468171</c:v>
                </c:pt>
                <c:pt idx="207">
                  <c:v>1137.7151678339849</c:v>
                </c:pt>
                <c:pt idx="208">
                  <c:v>1049.1030173852353</c:v>
                </c:pt>
                <c:pt idx="209">
                  <c:v>990.21699626836016</c:v>
                </c:pt>
                <c:pt idx="210">
                  <c:v>1003.753211106423</c:v>
                </c:pt>
                <c:pt idx="211">
                  <c:v>973.63547865434748</c:v>
                </c:pt>
                <c:pt idx="212">
                  <c:v>1039.0610888713097</c:v>
                </c:pt>
                <c:pt idx="213">
                  <c:v>1048.2671234524569</c:v>
                </c:pt>
                <c:pt idx="214">
                  <c:v>952.28118146383918</c:v>
                </c:pt>
                <c:pt idx="215">
                  <c:v>955.75835764293151</c:v>
                </c:pt>
                <c:pt idx="216">
                  <c:v>920.95293483613011</c:v>
                </c:pt>
                <c:pt idx="217">
                  <c:v>970.97814612443813</c:v>
                </c:pt>
                <c:pt idx="218">
                  <c:v>908.88853919158612</c:v>
                </c:pt>
                <c:pt idx="219">
                  <c:v>929.79018646091856</c:v>
                </c:pt>
                <c:pt idx="220">
                  <c:v>943.18302315541541</c:v>
                </c:pt>
                <c:pt idx="221">
                  <c:v>939.19921634353932</c:v>
                </c:pt>
                <c:pt idx="222">
                  <c:v>922.86592533151224</c:v>
                </c:pt>
                <c:pt idx="223">
                  <c:v>895.06507704704813</c:v>
                </c:pt>
                <c:pt idx="224">
                  <c:v>975.76960678270791</c:v>
                </c:pt>
                <c:pt idx="225">
                  <c:v>979.9499161268152</c:v>
                </c:pt>
                <c:pt idx="226">
                  <c:v>778.61294617716476</c:v>
                </c:pt>
                <c:pt idx="227">
                  <c:v>895.07690526225281</c:v>
                </c:pt>
                <c:pt idx="228">
                  <c:v>790.81543703664954</c:v>
                </c:pt>
                <c:pt idx="229">
                  <c:v>835.180518722952</c:v>
                </c:pt>
                <c:pt idx="230">
                  <c:v>803.74551685257336</c:v>
                </c:pt>
                <c:pt idx="231">
                  <c:v>797.58731005112838</c:v>
                </c:pt>
                <c:pt idx="232">
                  <c:v>714.41042772561434</c:v>
                </c:pt>
                <c:pt idx="233">
                  <c:v>722.17401840997707</c:v>
                </c:pt>
                <c:pt idx="234">
                  <c:v>712.12796823976817</c:v>
                </c:pt>
                <c:pt idx="235">
                  <c:v>468.07479594380334</c:v>
                </c:pt>
                <c:pt idx="236">
                  <c:v>464.9092691810003</c:v>
                </c:pt>
                <c:pt idx="237">
                  <c:v>338.67225275255646</c:v>
                </c:pt>
                <c:pt idx="238">
                  <c:v>308.41385083213964</c:v>
                </c:pt>
                <c:pt idx="239">
                  <c:v>129.10220338552733</c:v>
                </c:pt>
                <c:pt idx="240">
                  <c:v>23.217256805354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AA-437F-9E4F-E6EF121739F9}"/>
            </c:ext>
          </c:extLst>
        </c:ser>
        <c:ser>
          <c:idx val="4"/>
          <c:order val="4"/>
          <c:tx>
            <c:strRef>
              <c:f>'booster old'!$O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O$9:$O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5.1095130062324</c:v>
                </c:pt>
                <c:pt idx="103">
                  <c:v>1710.5175765558447</c:v>
                </c:pt>
                <c:pt idx="104">
                  <c:v>1639.1133431188903</c:v>
                </c:pt>
                <c:pt idx="105">
                  <c:v>1635.4992382800797</c:v>
                </c:pt>
                <c:pt idx="106">
                  <c:v>1639.8287552256618</c:v>
                </c:pt>
                <c:pt idx="107">
                  <c:v>1723.3759232411562</c:v>
                </c:pt>
                <c:pt idx="108">
                  <c:v>1798.7408629425922</c:v>
                </c:pt>
                <c:pt idx="109">
                  <c:v>1760.3230421454887</c:v>
                </c:pt>
                <c:pt idx="110">
                  <c:v>1687.5238512176231</c:v>
                </c:pt>
                <c:pt idx="111">
                  <c:v>1721.2386827766945</c:v>
                </c:pt>
                <c:pt idx="112">
                  <c:v>1676.2370819549553</c:v>
                </c:pt>
                <c:pt idx="113">
                  <c:v>1634.3179212237333</c:v>
                </c:pt>
                <c:pt idx="114">
                  <c:v>1598.4049992112323</c:v>
                </c:pt>
                <c:pt idx="115">
                  <c:v>1527.4001648757335</c:v>
                </c:pt>
                <c:pt idx="116">
                  <c:v>1400.9699935026008</c:v>
                </c:pt>
                <c:pt idx="117">
                  <c:v>1522.5202963020031</c:v>
                </c:pt>
                <c:pt idx="118">
                  <c:v>1519.1130450261992</c:v>
                </c:pt>
                <c:pt idx="119">
                  <c:v>1474.9051445930895</c:v>
                </c:pt>
                <c:pt idx="120">
                  <c:v>1438.5951730802462</c:v>
                </c:pt>
                <c:pt idx="121">
                  <c:v>1588.3507946098853</c:v>
                </c:pt>
                <c:pt idx="122">
                  <c:v>1366.3119515430317</c:v>
                </c:pt>
                <c:pt idx="123">
                  <c:v>1442.3259978407943</c:v>
                </c:pt>
                <c:pt idx="124">
                  <c:v>1707.0118039260005</c:v>
                </c:pt>
                <c:pt idx="125">
                  <c:v>1562.820562739897</c:v>
                </c:pt>
                <c:pt idx="126">
                  <c:v>1627.5773099240373</c:v>
                </c:pt>
                <c:pt idx="127">
                  <c:v>1563.5830504833775</c:v>
                </c:pt>
                <c:pt idx="128">
                  <c:v>1598.4343911728224</c:v>
                </c:pt>
                <c:pt idx="129">
                  <c:v>1512.6905241129948</c:v>
                </c:pt>
                <c:pt idx="130">
                  <c:v>1501.6802142898437</c:v>
                </c:pt>
                <c:pt idx="131">
                  <c:v>1507.8576511566143</c:v>
                </c:pt>
                <c:pt idx="132">
                  <c:v>1621.5434270138448</c:v>
                </c:pt>
                <c:pt idx="133">
                  <c:v>1648.40377964756</c:v>
                </c:pt>
                <c:pt idx="134">
                  <c:v>1674.2255336557114</c:v>
                </c:pt>
                <c:pt idx="135">
                  <c:v>1691.4370320663816</c:v>
                </c:pt>
                <c:pt idx="136">
                  <c:v>1645.2380964492922</c:v>
                </c:pt>
                <c:pt idx="137">
                  <c:v>1679.4248921108324</c:v>
                </c:pt>
                <c:pt idx="138">
                  <c:v>1611.706201782014</c:v>
                </c:pt>
                <c:pt idx="139">
                  <c:v>1545.1407569628482</c:v>
                </c:pt>
                <c:pt idx="140">
                  <c:v>1601.8594500329521</c:v>
                </c:pt>
                <c:pt idx="141">
                  <c:v>1598.3605192003661</c:v>
                </c:pt>
                <c:pt idx="142">
                  <c:v>1628.5828758842217</c:v>
                </c:pt>
                <c:pt idx="143">
                  <c:v>1747.5302902874453</c:v>
                </c:pt>
                <c:pt idx="144">
                  <c:v>1729.8002636439414</c:v>
                </c:pt>
                <c:pt idx="145">
                  <c:v>1960.9720513628906</c:v>
                </c:pt>
                <c:pt idx="146">
                  <c:v>2143.0126530532111</c:v>
                </c:pt>
                <c:pt idx="147">
                  <c:v>2209.2648171638284</c:v>
                </c:pt>
                <c:pt idx="148">
                  <c:v>2104.6290025835879</c:v>
                </c:pt>
                <c:pt idx="149">
                  <c:v>1870.6716011944254</c:v>
                </c:pt>
                <c:pt idx="150">
                  <c:v>1786.3166025167309</c:v>
                </c:pt>
                <c:pt idx="151">
                  <c:v>1652.3782600320817</c:v>
                </c:pt>
                <c:pt idx="152">
                  <c:v>1645.1283660266738</c:v>
                </c:pt>
                <c:pt idx="153">
                  <c:v>1617.6537537070094</c:v>
                </c:pt>
                <c:pt idx="154">
                  <c:v>1634.3601933038326</c:v>
                </c:pt>
                <c:pt idx="155">
                  <c:v>1621.6578079241369</c:v>
                </c:pt>
                <c:pt idx="156">
                  <c:v>1624.5597953071838</c:v>
                </c:pt>
                <c:pt idx="157">
                  <c:v>1657.6201543665547</c:v>
                </c:pt>
                <c:pt idx="158">
                  <c:v>1549.9940432963504</c:v>
                </c:pt>
                <c:pt idx="159">
                  <c:v>1583.0596902933758</c:v>
                </c:pt>
                <c:pt idx="160">
                  <c:v>1494.9964601618542</c:v>
                </c:pt>
                <c:pt idx="161">
                  <c:v>1459.9016738224145</c:v>
                </c:pt>
                <c:pt idx="162">
                  <c:v>1576.3862231194819</c:v>
                </c:pt>
                <c:pt idx="163">
                  <c:v>1523.154573515787</c:v>
                </c:pt>
                <c:pt idx="164">
                  <c:v>1456.5273923289908</c:v>
                </c:pt>
                <c:pt idx="165">
                  <c:v>1456.9068170986443</c:v>
                </c:pt>
                <c:pt idx="166">
                  <c:v>1421.2322940332438</c:v>
                </c:pt>
                <c:pt idx="167">
                  <c:v>1406.3631577117051</c:v>
                </c:pt>
                <c:pt idx="168">
                  <c:v>1377.1643962697642</c:v>
                </c:pt>
                <c:pt idx="169">
                  <c:v>1365.993597251216</c:v>
                </c:pt>
                <c:pt idx="170">
                  <c:v>1349.4821410624795</c:v>
                </c:pt>
                <c:pt idx="171">
                  <c:v>1344.6425632805413</c:v>
                </c:pt>
                <c:pt idx="172">
                  <c:v>1449.6066470587882</c:v>
                </c:pt>
                <c:pt idx="173">
                  <c:v>1341.2377721988018</c:v>
                </c:pt>
                <c:pt idx="174">
                  <c:v>1348.8809020403241</c:v>
                </c:pt>
                <c:pt idx="175">
                  <c:v>1418.6800105118089</c:v>
                </c:pt>
                <c:pt idx="176">
                  <c:v>1347.2321433733666</c:v>
                </c:pt>
                <c:pt idx="177">
                  <c:v>1298.1466630521888</c:v>
                </c:pt>
                <c:pt idx="178">
                  <c:v>1296.0712891331871</c:v>
                </c:pt>
                <c:pt idx="179">
                  <c:v>1357.5517193697617</c:v>
                </c:pt>
                <c:pt idx="180">
                  <c:v>1416.1884700827361</c:v>
                </c:pt>
                <c:pt idx="181">
                  <c:v>1510.7082519913583</c:v>
                </c:pt>
                <c:pt idx="182">
                  <c:v>1327.3330231577506</c:v>
                </c:pt>
                <c:pt idx="183">
                  <c:v>1315.5635225690316</c:v>
                </c:pt>
                <c:pt idx="184">
                  <c:v>1342.3564306435408</c:v>
                </c:pt>
                <c:pt idx="185">
                  <c:v>1376.0542298946771</c:v>
                </c:pt>
                <c:pt idx="186">
                  <c:v>1311.0096339980614</c:v>
                </c:pt>
                <c:pt idx="187">
                  <c:v>1363.8148694393115</c:v>
                </c:pt>
                <c:pt idx="188">
                  <c:v>1570.4474704620141</c:v>
                </c:pt>
                <c:pt idx="189">
                  <c:v>1491.4944172404498</c:v>
                </c:pt>
                <c:pt idx="190">
                  <c:v>1516.8627111442133</c:v>
                </c:pt>
                <c:pt idx="191">
                  <c:v>1429.5806720457531</c:v>
                </c:pt>
                <c:pt idx="192">
                  <c:v>1433.3466959060577</c:v>
                </c:pt>
                <c:pt idx="193">
                  <c:v>1531.1772498609978</c:v>
                </c:pt>
                <c:pt idx="194">
                  <c:v>1551.9963441640052</c:v>
                </c:pt>
                <c:pt idx="195">
                  <c:v>1580.4882309445411</c:v>
                </c:pt>
                <c:pt idx="196">
                  <c:v>1614.0389795125777</c:v>
                </c:pt>
                <c:pt idx="197">
                  <c:v>1647.4784119470937</c:v>
                </c:pt>
                <c:pt idx="198">
                  <c:v>1598.6073829110517</c:v>
                </c:pt>
                <c:pt idx="199">
                  <c:v>1643.9246571615463</c:v>
                </c:pt>
                <c:pt idx="200">
                  <c:v>1489.3720015687311</c:v>
                </c:pt>
                <c:pt idx="201">
                  <c:v>1481.8780490122479</c:v>
                </c:pt>
                <c:pt idx="202">
                  <c:v>1505.8831648475659</c:v>
                </c:pt>
                <c:pt idx="203">
                  <c:v>1553.5915342295443</c:v>
                </c:pt>
                <c:pt idx="204">
                  <c:v>1538.3868258149637</c:v>
                </c:pt>
                <c:pt idx="205">
                  <c:v>1690.0281369669829</c:v>
                </c:pt>
                <c:pt idx="206">
                  <c:v>1484.4413337062674</c:v>
                </c:pt>
                <c:pt idx="207">
                  <c:v>1466.0320819937922</c:v>
                </c:pt>
                <c:pt idx="208">
                  <c:v>1369.3111672698853</c:v>
                </c:pt>
                <c:pt idx="209">
                  <c:v>1304.0240817467784</c:v>
                </c:pt>
                <c:pt idx="210">
                  <c:v>1291.8597813235804</c:v>
                </c:pt>
                <c:pt idx="211">
                  <c:v>1286.4399864390775</c:v>
                </c:pt>
                <c:pt idx="212">
                  <c:v>1331.2708552017586</c:v>
                </c:pt>
                <c:pt idx="213">
                  <c:v>1351.7128697150101</c:v>
                </c:pt>
                <c:pt idx="214">
                  <c:v>1247.730382373742</c:v>
                </c:pt>
                <c:pt idx="215">
                  <c:v>1234.0698584735671</c:v>
                </c:pt>
                <c:pt idx="216">
                  <c:v>1208.8027229601598</c:v>
                </c:pt>
                <c:pt idx="217">
                  <c:v>1257.5371370679209</c:v>
                </c:pt>
                <c:pt idx="218">
                  <c:v>1194.1601244852957</c:v>
                </c:pt>
                <c:pt idx="219">
                  <c:v>1217.0895584127784</c:v>
                </c:pt>
                <c:pt idx="220">
                  <c:v>1264.7414771496806</c:v>
                </c:pt>
                <c:pt idx="221">
                  <c:v>1211.5504829457959</c:v>
                </c:pt>
                <c:pt idx="222">
                  <c:v>1179.9500045310049</c:v>
                </c:pt>
                <c:pt idx="223">
                  <c:v>1162.4328620105505</c:v>
                </c:pt>
                <c:pt idx="224">
                  <c:v>1266.5292370866462</c:v>
                </c:pt>
                <c:pt idx="225">
                  <c:v>1270.2447029961813</c:v>
                </c:pt>
                <c:pt idx="226">
                  <c:v>1011.1324800513128</c:v>
                </c:pt>
                <c:pt idx="227">
                  <c:v>1155.0170476123865</c:v>
                </c:pt>
                <c:pt idx="228">
                  <c:v>1017.6954076209515</c:v>
                </c:pt>
                <c:pt idx="229">
                  <c:v>1090.2161307817655</c:v>
                </c:pt>
                <c:pt idx="230">
                  <c:v>1040.4762308243332</c:v>
                </c:pt>
                <c:pt idx="231">
                  <c:v>1017.695417000065</c:v>
                </c:pt>
                <c:pt idx="232">
                  <c:v>913.89392967851006</c:v>
                </c:pt>
                <c:pt idx="233">
                  <c:v>924.57705047555362</c:v>
                </c:pt>
                <c:pt idx="234">
                  <c:v>921.48227445327552</c:v>
                </c:pt>
                <c:pt idx="235">
                  <c:v>598.00590309372114</c:v>
                </c:pt>
                <c:pt idx="236">
                  <c:v>610.74735882010089</c:v>
                </c:pt>
                <c:pt idx="237">
                  <c:v>455.31709039892388</c:v>
                </c:pt>
                <c:pt idx="238">
                  <c:v>387.92679674980064</c:v>
                </c:pt>
                <c:pt idx="239">
                  <c:v>170.79980944793368</c:v>
                </c:pt>
                <c:pt idx="240">
                  <c:v>28.82142224113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AA-437F-9E4F-E6EF121739F9}"/>
            </c:ext>
          </c:extLst>
        </c:ser>
        <c:ser>
          <c:idx val="5"/>
          <c:order val="5"/>
          <c:tx>
            <c:strRef>
              <c:f>'booster old'!$P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P$9:$P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3.1025086844797</c:v>
                </c:pt>
                <c:pt idx="103">
                  <c:v>2509.4326737532347</c:v>
                </c:pt>
                <c:pt idx="104">
                  <c:v>2416.9083711507178</c:v>
                </c:pt>
                <c:pt idx="105">
                  <c:v>2401.1656305821339</c:v>
                </c:pt>
                <c:pt idx="106">
                  <c:v>2316.8788934900472</c:v>
                </c:pt>
                <c:pt idx="107">
                  <c:v>2456.6364383702148</c:v>
                </c:pt>
                <c:pt idx="108">
                  <c:v>2524.8143358166844</c:v>
                </c:pt>
                <c:pt idx="109">
                  <c:v>2427.6991987282781</c:v>
                </c:pt>
                <c:pt idx="110">
                  <c:v>2321.3321498537239</c:v>
                </c:pt>
                <c:pt idx="111">
                  <c:v>2319.3734054965462</c:v>
                </c:pt>
                <c:pt idx="112">
                  <c:v>2260.9039721070367</c:v>
                </c:pt>
                <c:pt idx="113">
                  <c:v>2269.3975375661703</c:v>
                </c:pt>
                <c:pt idx="114">
                  <c:v>2176.3509965665125</c:v>
                </c:pt>
                <c:pt idx="115">
                  <c:v>2036.8880635904984</c:v>
                </c:pt>
                <c:pt idx="116">
                  <c:v>1898.8516889572095</c:v>
                </c:pt>
                <c:pt idx="117">
                  <c:v>2036.2905909893927</c:v>
                </c:pt>
                <c:pt idx="118">
                  <c:v>2052.8918146714414</c:v>
                </c:pt>
                <c:pt idx="119">
                  <c:v>1969.4732694561098</c:v>
                </c:pt>
                <c:pt idx="120">
                  <c:v>1964.448993125729</c:v>
                </c:pt>
                <c:pt idx="121">
                  <c:v>2171.1719854896483</c:v>
                </c:pt>
                <c:pt idx="122">
                  <c:v>1870.867891938683</c:v>
                </c:pt>
                <c:pt idx="123">
                  <c:v>1951.5947750584376</c:v>
                </c:pt>
                <c:pt idx="124">
                  <c:v>2300.1588075776135</c:v>
                </c:pt>
                <c:pt idx="125">
                  <c:v>2150.5044576517521</c:v>
                </c:pt>
                <c:pt idx="126">
                  <c:v>2182.9923037249819</c:v>
                </c:pt>
                <c:pt idx="127">
                  <c:v>2164.0276906652771</c:v>
                </c:pt>
                <c:pt idx="128">
                  <c:v>2164.4803571887924</c:v>
                </c:pt>
                <c:pt idx="129">
                  <c:v>2077.3478112930679</c:v>
                </c:pt>
                <c:pt idx="130">
                  <c:v>1986.2533136960769</c:v>
                </c:pt>
                <c:pt idx="131">
                  <c:v>2141.254373362568</c:v>
                </c:pt>
                <c:pt idx="132">
                  <c:v>2178.8960385799382</c:v>
                </c:pt>
                <c:pt idx="133">
                  <c:v>2257.343809417559</c:v>
                </c:pt>
                <c:pt idx="134">
                  <c:v>2307.8258043358219</c:v>
                </c:pt>
                <c:pt idx="135">
                  <c:v>2373.7136922201953</c:v>
                </c:pt>
                <c:pt idx="136">
                  <c:v>2301.2187235835208</c:v>
                </c:pt>
                <c:pt idx="137">
                  <c:v>2268.3236327775203</c:v>
                </c:pt>
                <c:pt idx="138">
                  <c:v>2242.0826619404143</c:v>
                </c:pt>
                <c:pt idx="139">
                  <c:v>2111.3814716993579</c:v>
                </c:pt>
                <c:pt idx="140">
                  <c:v>2169.8279738892252</c:v>
                </c:pt>
                <c:pt idx="141">
                  <c:v>2156.519307832983</c:v>
                </c:pt>
                <c:pt idx="142">
                  <c:v>2213.672617493723</c:v>
                </c:pt>
                <c:pt idx="143">
                  <c:v>2371.183461821438</c:v>
                </c:pt>
                <c:pt idx="144">
                  <c:v>2377.3672666761781</c:v>
                </c:pt>
                <c:pt idx="145">
                  <c:v>2623.0214453771714</c:v>
                </c:pt>
                <c:pt idx="146">
                  <c:v>2901.9060820027121</c:v>
                </c:pt>
                <c:pt idx="147">
                  <c:v>3041.9853489811794</c:v>
                </c:pt>
                <c:pt idx="148">
                  <c:v>2838.8954429394526</c:v>
                </c:pt>
                <c:pt idx="149">
                  <c:v>2553.9144216326699</c:v>
                </c:pt>
                <c:pt idx="150">
                  <c:v>2417.3516511258599</c:v>
                </c:pt>
                <c:pt idx="151">
                  <c:v>2211.9661200614851</c:v>
                </c:pt>
                <c:pt idx="152">
                  <c:v>2248.9757066769876</c:v>
                </c:pt>
                <c:pt idx="153">
                  <c:v>2208.3891019178236</c:v>
                </c:pt>
                <c:pt idx="154">
                  <c:v>2233.2645117616794</c:v>
                </c:pt>
                <c:pt idx="155">
                  <c:v>2187.1389833023045</c:v>
                </c:pt>
                <c:pt idx="156">
                  <c:v>2212.0844897484785</c:v>
                </c:pt>
                <c:pt idx="157">
                  <c:v>2220.1820770204354</c:v>
                </c:pt>
                <c:pt idx="158">
                  <c:v>2110.0190648433381</c:v>
                </c:pt>
                <c:pt idx="159">
                  <c:v>2157.6941756745928</c:v>
                </c:pt>
                <c:pt idx="160">
                  <c:v>2089.6415183875833</c:v>
                </c:pt>
                <c:pt idx="161">
                  <c:v>2010.1252099830858</c:v>
                </c:pt>
                <c:pt idx="162">
                  <c:v>2125.1185324339276</c:v>
                </c:pt>
                <c:pt idx="163">
                  <c:v>2032.6879651149004</c:v>
                </c:pt>
                <c:pt idx="164">
                  <c:v>1955.8872802545238</c:v>
                </c:pt>
                <c:pt idx="165">
                  <c:v>1992.5005575286978</c:v>
                </c:pt>
                <c:pt idx="166">
                  <c:v>1887.1961599200483</c:v>
                </c:pt>
                <c:pt idx="167">
                  <c:v>1914.0185056798446</c:v>
                </c:pt>
                <c:pt idx="168">
                  <c:v>1859.4200050533277</c:v>
                </c:pt>
                <c:pt idx="169">
                  <c:v>1850.9983035569503</c:v>
                </c:pt>
                <c:pt idx="170">
                  <c:v>1875.2632096697814</c:v>
                </c:pt>
                <c:pt idx="171">
                  <c:v>1840.6013388573645</c:v>
                </c:pt>
                <c:pt idx="172">
                  <c:v>1999.51873716199</c:v>
                </c:pt>
                <c:pt idx="173">
                  <c:v>1813.3127045669085</c:v>
                </c:pt>
                <c:pt idx="174">
                  <c:v>1834.6212813267439</c:v>
                </c:pt>
                <c:pt idx="175">
                  <c:v>1929.0465934915953</c:v>
                </c:pt>
                <c:pt idx="176">
                  <c:v>1846.1756167429412</c:v>
                </c:pt>
                <c:pt idx="177">
                  <c:v>1748.3922643293604</c:v>
                </c:pt>
                <c:pt idx="178">
                  <c:v>1763.3095612743919</c:v>
                </c:pt>
                <c:pt idx="179">
                  <c:v>1864.883348739804</c:v>
                </c:pt>
                <c:pt idx="180">
                  <c:v>2001.089989007226</c:v>
                </c:pt>
                <c:pt idx="181">
                  <c:v>2046.7779161564247</c:v>
                </c:pt>
                <c:pt idx="182">
                  <c:v>1767.0632494837796</c:v>
                </c:pt>
                <c:pt idx="183">
                  <c:v>1797.7510961210055</c:v>
                </c:pt>
                <c:pt idx="184">
                  <c:v>1839.4844527931759</c:v>
                </c:pt>
                <c:pt idx="185">
                  <c:v>1903.6426597773798</c:v>
                </c:pt>
                <c:pt idx="186">
                  <c:v>1819.298647521181</c:v>
                </c:pt>
                <c:pt idx="187">
                  <c:v>1935.91084427634</c:v>
                </c:pt>
                <c:pt idx="188">
                  <c:v>2106.5989078748071</c:v>
                </c:pt>
                <c:pt idx="189">
                  <c:v>2032.7351315083902</c:v>
                </c:pt>
                <c:pt idx="190">
                  <c:v>2046.513475529772</c:v>
                </c:pt>
                <c:pt idx="191">
                  <c:v>2001.087165429009</c:v>
                </c:pt>
                <c:pt idx="192">
                  <c:v>1983.231700628367</c:v>
                </c:pt>
                <c:pt idx="193">
                  <c:v>2152.0761669376675</c:v>
                </c:pt>
                <c:pt idx="194">
                  <c:v>2123.3278376436151</c:v>
                </c:pt>
                <c:pt idx="195">
                  <c:v>2201.7596870135326</c:v>
                </c:pt>
                <c:pt idx="196">
                  <c:v>2279.7657416937623</c:v>
                </c:pt>
                <c:pt idx="197">
                  <c:v>2218.6262098085863</c:v>
                </c:pt>
                <c:pt idx="198">
                  <c:v>2280.5385952336401</c:v>
                </c:pt>
                <c:pt idx="199">
                  <c:v>2277.183737561716</c:v>
                </c:pt>
                <c:pt idx="200">
                  <c:v>2132.4006063289967</c:v>
                </c:pt>
                <c:pt idx="201">
                  <c:v>2028.7140220282431</c:v>
                </c:pt>
                <c:pt idx="202">
                  <c:v>2103.0451639472649</c:v>
                </c:pt>
                <c:pt idx="203">
                  <c:v>2166.1632370764105</c:v>
                </c:pt>
                <c:pt idx="204">
                  <c:v>2113.2209086565472</c:v>
                </c:pt>
                <c:pt idx="205">
                  <c:v>2276.8816532144942</c:v>
                </c:pt>
                <c:pt idx="206">
                  <c:v>2018.68823496757</c:v>
                </c:pt>
                <c:pt idx="207">
                  <c:v>1977.0719377464939</c:v>
                </c:pt>
                <c:pt idx="208">
                  <c:v>1840.0323612113682</c:v>
                </c:pt>
                <c:pt idx="209">
                  <c:v>1839.059364987522</c:v>
                </c:pt>
                <c:pt idx="210">
                  <c:v>1818.4195737993246</c:v>
                </c:pt>
                <c:pt idx="211">
                  <c:v>1756.5766139771765</c:v>
                </c:pt>
                <c:pt idx="212">
                  <c:v>1830.533947106142</c:v>
                </c:pt>
                <c:pt idx="213">
                  <c:v>1814.97222835874</c:v>
                </c:pt>
                <c:pt idx="214">
                  <c:v>1729.8695653277173</c:v>
                </c:pt>
                <c:pt idx="215">
                  <c:v>1743.1597282601883</c:v>
                </c:pt>
                <c:pt idx="216">
                  <c:v>1642.7374809637977</c:v>
                </c:pt>
                <c:pt idx="217">
                  <c:v>1720.7267780343896</c:v>
                </c:pt>
                <c:pt idx="218">
                  <c:v>1654.4537246496716</c:v>
                </c:pt>
                <c:pt idx="219">
                  <c:v>1658.349875370134</c:v>
                </c:pt>
                <c:pt idx="220">
                  <c:v>1722.6806114248363</c:v>
                </c:pt>
                <c:pt idx="221">
                  <c:v>1687.3627356580582</c:v>
                </c:pt>
                <c:pt idx="222">
                  <c:v>1651.7084914632014</c:v>
                </c:pt>
                <c:pt idx="223">
                  <c:v>1575.7171818142667</c:v>
                </c:pt>
                <c:pt idx="224">
                  <c:v>1746.3755992432248</c:v>
                </c:pt>
                <c:pt idx="225">
                  <c:v>1715.8540000802711</c:v>
                </c:pt>
                <c:pt idx="226">
                  <c:v>1416.6126307634818</c:v>
                </c:pt>
                <c:pt idx="227">
                  <c:v>1638.920428373151</c:v>
                </c:pt>
                <c:pt idx="228">
                  <c:v>1440.4546433238575</c:v>
                </c:pt>
                <c:pt idx="229">
                  <c:v>1505.3208113898422</c:v>
                </c:pt>
                <c:pt idx="230">
                  <c:v>1475.9255517427921</c:v>
                </c:pt>
                <c:pt idx="231">
                  <c:v>1402.2392378166301</c:v>
                </c:pt>
                <c:pt idx="232">
                  <c:v>1280.1758058795854</c:v>
                </c:pt>
                <c:pt idx="233">
                  <c:v>1286.6121897369762</c:v>
                </c:pt>
                <c:pt idx="234">
                  <c:v>1276.9138672883391</c:v>
                </c:pt>
                <c:pt idx="235">
                  <c:v>850.51266498585187</c:v>
                </c:pt>
                <c:pt idx="236">
                  <c:v>827.10564322316372</c:v>
                </c:pt>
                <c:pt idx="237">
                  <c:v>613.07155455512998</c:v>
                </c:pt>
                <c:pt idx="238">
                  <c:v>564.72965101307068</c:v>
                </c:pt>
                <c:pt idx="239">
                  <c:v>243.96606939671557</c:v>
                </c:pt>
                <c:pt idx="240">
                  <c:v>42.999637498195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AA-437F-9E4F-E6EF12173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0143536"/>
        <c:axId val="640164176"/>
      </c:lineChart>
      <c:dateAx>
        <c:axId val="6401435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64176"/>
        <c:crosses val="autoZero"/>
        <c:auto val="1"/>
        <c:lblOffset val="100"/>
        <c:baseTimeUnit val="days"/>
      </c:dateAx>
      <c:valAx>
        <c:axId val="64016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4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</a:t>
            </a:r>
            <a:r>
              <a:rPr lang="en-US" baseline="0"/>
              <a:t>d total for our extreme example. Normalization works best when the cohort that is being normalized is more homogeneous. The max error of 2.5% is in the center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G$7:$G$26</c:f>
              <c:numCache>
                <c:formatCode>0</c:formatCode>
                <c:ptCount val="20"/>
                <c:pt idx="0">
                  <c:v>200</c:v>
                </c:pt>
                <c:pt idx="1">
                  <c:v>198.92005943155664</c:v>
                </c:pt>
                <c:pt idx="2">
                  <c:v>197.96955243601712</c:v>
                </c:pt>
                <c:pt idx="3">
                  <c:v>197.14644528008935</c:v>
                </c:pt>
                <c:pt idx="4">
                  <c:v>196.44880241110607</c:v>
                </c:pt>
                <c:pt idx="5">
                  <c:v>195.87478419915945</c:v>
                </c:pt>
                <c:pt idx="6">
                  <c:v>195.42264476143424</c:v>
                </c:pt>
                <c:pt idx="7">
                  <c:v>195.09072986652066</c:v>
                </c:pt>
                <c:pt idx="8">
                  <c:v>194.87747491656327</c:v>
                </c:pt>
                <c:pt idx="9">
                  <c:v>194.78140300517055</c:v>
                </c:pt>
                <c:pt idx="10">
                  <c:v>194.80112304907914</c:v>
                </c:pt>
                <c:pt idx="11">
                  <c:v>194.93532799163214</c:v>
                </c:pt>
                <c:pt idx="12">
                  <c:v>195.18279307619676</c:v>
                </c:pt>
                <c:pt idx="13">
                  <c:v>195.54237418770668</c:v>
                </c:pt>
                <c:pt idx="14">
                  <c:v>196.01300626057818</c:v>
                </c:pt>
                <c:pt idx="15">
                  <c:v>196.59370175130539</c:v>
                </c:pt>
                <c:pt idx="16">
                  <c:v>197.2835491740997</c:v>
                </c:pt>
                <c:pt idx="17">
                  <c:v>198.08171169799232</c:v>
                </c:pt>
                <c:pt idx="18">
                  <c:v>198.98742580387417</c:v>
                </c:pt>
                <c:pt idx="19">
                  <c:v>200.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AB-41E7-9C6D-6A4D76705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2142272"/>
        <c:axId val="842140352"/>
      </c:barChart>
      <c:catAx>
        <c:axId val="842142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0352"/>
        <c:crosses val="autoZero"/>
        <c:auto val="1"/>
        <c:lblAlgn val="ctr"/>
        <c:lblOffset val="100"/>
        <c:noMultiLvlLbl val="0"/>
      </c:catAx>
      <c:valAx>
        <c:axId val="842140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2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is is the combined</a:t>
            </a:r>
            <a:r>
              <a:rPr lang="en-US" baseline="0"/>
              <a:t> cohor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64-47E0-9848-8DB7BC6059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29182384"/>
        <c:axId val="529179024"/>
      </c:barChart>
      <c:catAx>
        <c:axId val="52918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79024"/>
        <c:crosses val="autoZero"/>
        <c:auto val="1"/>
        <c:lblAlgn val="ctr"/>
        <c:lblOffset val="100"/>
        <c:noMultiLvlLbl val="0"/>
      </c:catAx>
      <c:valAx>
        <c:axId val="52917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82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under 8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4.6% net harm by end of 2022. 95% MoE is 7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wo HVE delay'!$W$9:$W$166</c:f>
              <c:numCache>
                <c:formatCode>General</c:formatCode>
                <c:ptCount val="158"/>
                <c:pt idx="0">
                  <c:v>0.93199448435429788</c:v>
                </c:pt>
                <c:pt idx="1">
                  <c:v>0.97730558285972047</c:v>
                </c:pt>
                <c:pt idx="2">
                  <c:v>0.99063460745612741</c:v>
                </c:pt>
                <c:pt idx="3">
                  <c:v>1</c:v>
                </c:pt>
                <c:pt idx="4">
                  <c:v>1.0487237052084877</c:v>
                </c:pt>
                <c:pt idx="5">
                  <c:v>1.0674925280355969</c:v>
                </c:pt>
                <c:pt idx="6">
                  <c:v>1.1099948119735183</c:v>
                </c:pt>
                <c:pt idx="7">
                  <c:v>1.1520892907953753</c:v>
                </c:pt>
                <c:pt idx="8">
                  <c:v>1.1716550700090427</c:v>
                </c:pt>
                <c:pt idx="9">
                  <c:v>1.1816680735240404</c:v>
                </c:pt>
                <c:pt idx="10">
                  <c:v>1.2016978703042789</c:v>
                </c:pt>
                <c:pt idx="11">
                  <c:v>1.2193881636563693</c:v>
                </c:pt>
                <c:pt idx="12">
                  <c:v>1.2414288829428612</c:v>
                </c:pt>
                <c:pt idx="13">
                  <c:v>1.2524194125586208</c:v>
                </c:pt>
                <c:pt idx="14">
                  <c:v>1.2595811377402664</c:v>
                </c:pt>
                <c:pt idx="15">
                  <c:v>1.2701693702848793</c:v>
                </c:pt>
                <c:pt idx="16">
                  <c:v>1.2881384556355768</c:v>
                </c:pt>
                <c:pt idx="17">
                  <c:v>1.2964278673093883</c:v>
                </c:pt>
                <c:pt idx="18">
                  <c:v>1.3021562280790351</c:v>
                </c:pt>
                <c:pt idx="19">
                  <c:v>1.3115231749364273</c:v>
                </c:pt>
                <c:pt idx="20">
                  <c:v>1.3145114945527734</c:v>
                </c:pt>
                <c:pt idx="21">
                  <c:v>1.3126346883131759</c:v>
                </c:pt>
                <c:pt idx="22">
                  <c:v>1.3023729638500163</c:v>
                </c:pt>
                <c:pt idx="23">
                  <c:v>1.2980691143661947</c:v>
                </c:pt>
                <c:pt idx="24">
                  <c:v>1.2929788434979232</c:v>
                </c:pt>
                <c:pt idx="25">
                  <c:v>1.2860247548532018</c:v>
                </c:pt>
                <c:pt idx="26">
                  <c:v>1.2813347012655361</c:v>
                </c:pt>
                <c:pt idx="27">
                  <c:v>1.2743999809235413</c:v>
                </c:pt>
                <c:pt idx="28">
                  <c:v>1.2671522371747481</c:v>
                </c:pt>
                <c:pt idx="29">
                  <c:v>1.2628392819262164</c:v>
                </c:pt>
                <c:pt idx="30">
                  <c:v>1.2628740781949062</c:v>
                </c:pt>
                <c:pt idx="31">
                  <c:v>1.2662384770247375</c:v>
                </c:pt>
                <c:pt idx="32">
                  <c:v>1.271232602948849</c:v>
                </c:pt>
                <c:pt idx="33">
                  <c:v>1.273506742088055</c:v>
                </c:pt>
                <c:pt idx="34">
                  <c:v>1.2779951350904646</c:v>
                </c:pt>
                <c:pt idx="35">
                  <c:v>1.2812602244134739</c:v>
                </c:pt>
                <c:pt idx="36">
                  <c:v>1.2840442707391462</c:v>
                </c:pt>
                <c:pt idx="37">
                  <c:v>1.2864086553689873</c:v>
                </c:pt>
                <c:pt idx="38">
                  <c:v>1.289633015599809</c:v>
                </c:pt>
                <c:pt idx="39">
                  <c:v>1.295105977802242</c:v>
                </c:pt>
                <c:pt idx="40">
                  <c:v>1.3021602827837848</c:v>
                </c:pt>
                <c:pt idx="41">
                  <c:v>1.3085166676391284</c:v>
                </c:pt>
                <c:pt idx="42">
                  <c:v>1.3160744674477372</c:v>
                </c:pt>
                <c:pt idx="43">
                  <c:v>1.3242287308190046</c:v>
                </c:pt>
                <c:pt idx="44">
                  <c:v>1.3338589121259519</c:v>
                </c:pt>
                <c:pt idx="45">
                  <c:v>1.3409475140497569</c:v>
                </c:pt>
                <c:pt idx="46">
                  <c:v>1.3469732030974895</c:v>
                </c:pt>
                <c:pt idx="47">
                  <c:v>1.3540108139333069</c:v>
                </c:pt>
                <c:pt idx="48">
                  <c:v>1.3599861491035323</c:v>
                </c:pt>
                <c:pt idx="49">
                  <c:v>1.3661865200360601</c:v>
                </c:pt>
                <c:pt idx="50">
                  <c:v>1.3719214591314439</c:v>
                </c:pt>
                <c:pt idx="51">
                  <c:v>1.3767775685522379</c:v>
                </c:pt>
                <c:pt idx="52">
                  <c:v>1.3810423845549475</c:v>
                </c:pt>
                <c:pt idx="53">
                  <c:v>1.3856953336952309</c:v>
                </c:pt>
                <c:pt idx="54">
                  <c:v>1.3894994139516346</c:v>
                </c:pt>
                <c:pt idx="55">
                  <c:v>1.3943913561329555</c:v>
                </c:pt>
                <c:pt idx="56">
                  <c:v>1.397146112812002</c:v>
                </c:pt>
                <c:pt idx="57">
                  <c:v>1.4032267787538422</c:v>
                </c:pt>
                <c:pt idx="58">
                  <c:v>1.4076924175154912</c:v>
                </c:pt>
                <c:pt idx="59">
                  <c:v>1.4143279793724028</c:v>
                </c:pt>
                <c:pt idx="60">
                  <c:v>1.4169784165146446</c:v>
                </c:pt>
                <c:pt idx="61">
                  <c:v>1.4200366856903148</c:v>
                </c:pt>
                <c:pt idx="62">
                  <c:v>1.4217868817611536</c:v>
                </c:pt>
                <c:pt idx="63">
                  <c:v>1.4271916174219548</c:v>
                </c:pt>
                <c:pt idx="64">
                  <c:v>1.4288493189292368</c:v>
                </c:pt>
                <c:pt idx="65">
                  <c:v>1.4337058035725962</c:v>
                </c:pt>
                <c:pt idx="66">
                  <c:v>1.437938507003065</c:v>
                </c:pt>
                <c:pt idx="67">
                  <c:v>1.441128561728749</c:v>
                </c:pt>
                <c:pt idx="68">
                  <c:v>1.4433568842920974</c:v>
                </c:pt>
                <c:pt idx="69">
                  <c:v>1.4450568459868176</c:v>
                </c:pt>
                <c:pt idx="70">
                  <c:v>1.4494194082968346</c:v>
                </c:pt>
                <c:pt idx="71">
                  <c:v>1.4512932841080546</c:v>
                </c:pt>
                <c:pt idx="72">
                  <c:v>1.4543876840493173</c:v>
                </c:pt>
                <c:pt idx="73">
                  <c:v>1.4599019219080298</c:v>
                </c:pt>
                <c:pt idx="74">
                  <c:v>1.4641448058223525</c:v>
                </c:pt>
                <c:pt idx="75">
                  <c:v>1.4668791761955071</c:v>
                </c:pt>
                <c:pt idx="76">
                  <c:v>1.4695646990339124</c:v>
                </c:pt>
                <c:pt idx="77">
                  <c:v>1.4720937727949372</c:v>
                </c:pt>
                <c:pt idx="78">
                  <c:v>1.4772427578377814</c:v>
                </c:pt>
                <c:pt idx="79">
                  <c:v>1.4815029647031901</c:v>
                </c:pt>
                <c:pt idx="80">
                  <c:v>1.483548818764066</c:v>
                </c:pt>
                <c:pt idx="81">
                  <c:v>1.4867100568765377</c:v>
                </c:pt>
                <c:pt idx="82">
                  <c:v>1.4888194335417346</c:v>
                </c:pt>
                <c:pt idx="83">
                  <c:v>1.491759640498268</c:v>
                </c:pt>
                <c:pt idx="84">
                  <c:v>1.4956758707745246</c:v>
                </c:pt>
                <c:pt idx="85">
                  <c:v>1.4980497297428088</c:v>
                </c:pt>
                <c:pt idx="86">
                  <c:v>1.5002413147103326</c:v>
                </c:pt>
                <c:pt idx="87">
                  <c:v>1.5035384668117742</c:v>
                </c:pt>
                <c:pt idx="88">
                  <c:v>1.5059862884617017</c:v>
                </c:pt>
                <c:pt idx="89">
                  <c:v>1.5093066428238966</c:v>
                </c:pt>
                <c:pt idx="90">
                  <c:v>1.5137394366109036</c:v>
                </c:pt>
                <c:pt idx="91">
                  <c:v>1.5153378121516454</c:v>
                </c:pt>
                <c:pt idx="92">
                  <c:v>1.5179130751162497</c:v>
                </c:pt>
                <c:pt idx="93">
                  <c:v>1.5200364392793975</c:v>
                </c:pt>
                <c:pt idx="94">
                  <c:v>1.5221592756288609</c:v>
                </c:pt>
                <c:pt idx="95">
                  <c:v>1.5247874281985625</c:v>
                </c:pt>
                <c:pt idx="96">
                  <c:v>1.5272640003145159</c:v>
                </c:pt>
                <c:pt idx="97">
                  <c:v>1.530579855812183</c:v>
                </c:pt>
                <c:pt idx="98">
                  <c:v>1.5314589418522435</c:v>
                </c:pt>
                <c:pt idx="99">
                  <c:v>1.5337395563447358</c:v>
                </c:pt>
                <c:pt idx="100">
                  <c:v>1.5357747053370361</c:v>
                </c:pt>
                <c:pt idx="101">
                  <c:v>1.5375576357985912</c:v>
                </c:pt>
                <c:pt idx="102">
                  <c:v>1.5389451183884102</c:v>
                </c:pt>
                <c:pt idx="103">
                  <c:v>1.5398333782681717</c:v>
                </c:pt>
                <c:pt idx="104">
                  <c:v>1.5399374480931527</c:v>
                </c:pt>
                <c:pt idx="105">
                  <c:v>1.5407919297222643</c:v>
                </c:pt>
                <c:pt idx="106">
                  <c:v>1.5416631389764734</c:v>
                </c:pt>
                <c:pt idx="107">
                  <c:v>1.5436784722713743</c:v>
                </c:pt>
                <c:pt idx="108">
                  <c:v>1.5466038483140023</c:v>
                </c:pt>
                <c:pt idx="109">
                  <c:v>1.5480041310356971</c:v>
                </c:pt>
                <c:pt idx="110">
                  <c:v>1.5505663229806821</c:v>
                </c:pt>
                <c:pt idx="111">
                  <c:v>1.5517789445453067</c:v>
                </c:pt>
                <c:pt idx="112">
                  <c:v>1.554030307922206</c:v>
                </c:pt>
                <c:pt idx="113">
                  <c:v>1.5537540866064563</c:v>
                </c:pt>
                <c:pt idx="114">
                  <c:v>1.5570537015769288</c:v>
                </c:pt>
                <c:pt idx="115">
                  <c:v>1.5593775827010039</c:v>
                </c:pt>
                <c:pt idx="116">
                  <c:v>1.5605465763265427</c:v>
                </c:pt>
                <c:pt idx="117">
                  <c:v>1.5616607552251627</c:v>
                </c:pt>
                <c:pt idx="118">
                  <c:v>1.5627823832482555</c:v>
                </c:pt>
                <c:pt idx="119">
                  <c:v>1.5639328301028834</c:v>
                </c:pt>
                <c:pt idx="120">
                  <c:v>1.5644983618147585</c:v>
                </c:pt>
                <c:pt idx="121">
                  <c:v>1.5670108184323439</c:v>
                </c:pt>
                <c:pt idx="122">
                  <c:v>1.5693066400391043</c:v>
                </c:pt>
                <c:pt idx="123">
                  <c:v>1.5712877210396186</c:v>
                </c:pt>
                <c:pt idx="124">
                  <c:v>1.5721294120222218</c:v>
                </c:pt>
                <c:pt idx="125">
                  <c:v>1.5728541902506228</c:v>
                </c:pt>
                <c:pt idx="126">
                  <c:v>1.5743271572024446</c:v>
                </c:pt>
                <c:pt idx="127">
                  <c:v>1.5762666249753399</c:v>
                </c:pt>
                <c:pt idx="128">
                  <c:v>1.5773107938330515</c:v>
                </c:pt>
                <c:pt idx="129">
                  <c:v>1.5782071328574128</c:v>
                </c:pt>
                <c:pt idx="130">
                  <c:v>1.5812438353061302</c:v>
                </c:pt>
                <c:pt idx="131">
                  <c:v>1.5820022315455875</c:v>
                </c:pt>
                <c:pt idx="132">
                  <c:v>1.5834277392579734</c:v>
                </c:pt>
                <c:pt idx="133">
                  <c:v>1.5838592071840853</c:v>
                </c:pt>
                <c:pt idx="134">
                  <c:v>1.5855199596306018</c:v>
                </c:pt>
                <c:pt idx="135">
                  <c:v>1.586857818756497</c:v>
                </c:pt>
                <c:pt idx="136">
                  <c:v>1.5883137069063333</c:v>
                </c:pt>
                <c:pt idx="137">
                  <c:v>1.5893477044688922</c:v>
                </c:pt>
                <c:pt idx="138">
                  <c:v>1.5919316986521463</c:v>
                </c:pt>
                <c:pt idx="139">
                  <c:v>1.5934538025818292</c:v>
                </c:pt>
                <c:pt idx="140">
                  <c:v>1.5961028829224528</c:v>
                </c:pt>
                <c:pt idx="141">
                  <c:v>1.5985877543887967</c:v>
                </c:pt>
                <c:pt idx="142">
                  <c:v>1.5985490064588932</c:v>
                </c:pt>
                <c:pt idx="143">
                  <c:v>1.5995923632075462</c:v>
                </c:pt>
                <c:pt idx="144">
                  <c:v>1.6001511253013914</c:v>
                </c:pt>
                <c:pt idx="145">
                  <c:v>1.6017660216490137</c:v>
                </c:pt>
                <c:pt idx="146">
                  <c:v>1.6037091265377919</c:v>
                </c:pt>
                <c:pt idx="147">
                  <c:v>1.6042754192354824</c:v>
                </c:pt>
                <c:pt idx="148">
                  <c:v>1.604690543125189</c:v>
                </c:pt>
                <c:pt idx="149">
                  <c:v>1.6060256876712815</c:v>
                </c:pt>
                <c:pt idx="150">
                  <c:v>1.6076245013112707</c:v>
                </c:pt>
                <c:pt idx="151">
                  <c:v>1.6087965428362363</c:v>
                </c:pt>
                <c:pt idx="152">
                  <c:v>1.6098245686034989</c:v>
                </c:pt>
                <c:pt idx="153">
                  <c:v>1.6113312038002148</c:v>
                </c:pt>
                <c:pt idx="154">
                  <c:v>1.6112852314318056</c:v>
                </c:pt>
                <c:pt idx="155">
                  <c:v>1.6120000643740273</c:v>
                </c:pt>
                <c:pt idx="156">
                  <c:v>1.6129583602170703</c:v>
                </c:pt>
                <c:pt idx="157">
                  <c:v>1.6139697543692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20-4164-A5A1-8E7DC2DFC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vs. Total modelled with single expon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18097222222222226"/>
          <c:w val="0.89030796150481195"/>
          <c:h val="0.6153546952464275"/>
        </c:manualLayout>
      </c:layout>
      <c:lineChart>
        <c:grouping val="standard"/>
        <c:varyColors val="0"/>
        <c:ser>
          <c:idx val="0"/>
          <c:order val="0"/>
          <c:tx>
            <c:strRef>
              <c:f>'adjustment example'!$D$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7B-4401-99DF-2E6E2D53D194}"/>
            </c:ext>
          </c:extLst>
        </c:ser>
        <c:ser>
          <c:idx val="2"/>
          <c:order val="1"/>
          <c:tx>
            <c:strRef>
              <c:f>'adjustment example'!$F$6</c:f>
              <c:strCache>
                <c:ptCount val="1"/>
                <c:pt idx="0">
                  <c:v>200 with exp slop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F$7:$F$26</c:f>
              <c:numCache>
                <c:formatCode>General</c:formatCode>
                <c:ptCount val="20"/>
                <c:pt idx="0">
                  <c:v>200</c:v>
                </c:pt>
                <c:pt idx="1">
                  <c:v>206.24074839288039</c:v>
                </c:pt>
                <c:pt idx="2">
                  <c:v>212.67623148827698</c:v>
                </c:pt>
                <c:pt idx="3">
                  <c:v>219.31252573759861</c:v>
                </c:pt>
                <c:pt idx="4">
                  <c:v>226.15589720027592</c:v>
                </c:pt>
                <c:pt idx="5">
                  <c:v>233.21280746024115</c:v>
                </c:pt>
                <c:pt idx="6">
                  <c:v>240.48991972702427</c:v>
                </c:pt>
                <c:pt idx="7">
                  <c:v>247.99410512722608</c:v>
                </c:pt>
                <c:pt idx="8">
                  <c:v>255.73244919230882</c:v>
                </c:pt>
                <c:pt idx="9">
                  <c:v>263.71225854883016</c:v>
                </c:pt>
                <c:pt idx="10">
                  <c:v>271.94106781743756</c:v>
                </c:pt>
                <c:pt idx="11">
                  <c:v>280.42664672713681</c:v>
                </c:pt>
                <c:pt idx="12">
                  <c:v>289.17700745155292</c:v>
                </c:pt>
                <c:pt idx="13">
                  <c:v>298.20041217410915</c:v>
                </c:pt>
                <c:pt idx="14">
                  <c:v>307.50538088926839</c:v>
                </c:pt>
                <c:pt idx="15">
                  <c:v>317.10069944720226</c:v>
                </c:pt>
                <c:pt idx="16">
                  <c:v>326.99542784948414</c:v>
                </c:pt>
                <c:pt idx="17">
                  <c:v>337.19890880363869</c:v>
                </c:pt>
                <c:pt idx="18">
                  <c:v>347.72077654462538</c:v>
                </c:pt>
                <c:pt idx="19">
                  <c:v>358.57096593158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7B-4401-99DF-2E6E2D53D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009872"/>
        <c:axId val="1252115520"/>
      </c:lineChart>
      <c:catAx>
        <c:axId val="970098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2115520"/>
        <c:crosses val="autoZero"/>
        <c:auto val="1"/>
        <c:lblAlgn val="ctr"/>
        <c:lblOffset val="100"/>
        <c:noMultiLvlLbl val="0"/>
      </c:catAx>
      <c:valAx>
        <c:axId val="125211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0098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 194x snap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 194x snap'!$B$5</c:f>
              <c:strCache>
                <c:ptCount val="1"/>
                <c:pt idx="0">
                  <c:v>Sum of vax0_by_jun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B$6:$B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</c:v>
                </c:pt>
                <c:pt idx="69">
                  <c:v>200</c:v>
                </c:pt>
                <c:pt idx="70">
                  <c:v>229</c:v>
                </c:pt>
                <c:pt idx="71">
                  <c:v>214</c:v>
                </c:pt>
                <c:pt idx="72">
                  <c:v>208</c:v>
                </c:pt>
                <c:pt idx="73">
                  <c:v>207</c:v>
                </c:pt>
                <c:pt idx="74">
                  <c:v>187</c:v>
                </c:pt>
                <c:pt idx="75">
                  <c:v>203</c:v>
                </c:pt>
                <c:pt idx="76">
                  <c:v>200</c:v>
                </c:pt>
                <c:pt idx="77">
                  <c:v>197</c:v>
                </c:pt>
                <c:pt idx="78">
                  <c:v>182</c:v>
                </c:pt>
                <c:pt idx="79">
                  <c:v>202</c:v>
                </c:pt>
                <c:pt idx="80">
                  <c:v>198</c:v>
                </c:pt>
                <c:pt idx="81">
                  <c:v>207</c:v>
                </c:pt>
                <c:pt idx="82">
                  <c:v>184</c:v>
                </c:pt>
                <c:pt idx="83">
                  <c:v>186</c:v>
                </c:pt>
                <c:pt idx="84">
                  <c:v>224</c:v>
                </c:pt>
                <c:pt idx="85">
                  <c:v>223</c:v>
                </c:pt>
                <c:pt idx="86">
                  <c:v>289</c:v>
                </c:pt>
                <c:pt idx="87">
                  <c:v>291</c:v>
                </c:pt>
                <c:pt idx="88">
                  <c:v>292</c:v>
                </c:pt>
                <c:pt idx="89">
                  <c:v>411</c:v>
                </c:pt>
                <c:pt idx="90">
                  <c:v>402</c:v>
                </c:pt>
                <c:pt idx="91">
                  <c:v>402</c:v>
                </c:pt>
                <c:pt idx="92">
                  <c:v>401</c:v>
                </c:pt>
                <c:pt idx="93">
                  <c:v>388</c:v>
                </c:pt>
                <c:pt idx="94">
                  <c:v>367</c:v>
                </c:pt>
                <c:pt idx="95">
                  <c:v>347</c:v>
                </c:pt>
                <c:pt idx="96">
                  <c:v>300</c:v>
                </c:pt>
                <c:pt idx="97">
                  <c:v>286</c:v>
                </c:pt>
                <c:pt idx="98">
                  <c:v>240</c:v>
                </c:pt>
                <c:pt idx="99">
                  <c:v>228</c:v>
                </c:pt>
                <c:pt idx="100">
                  <c:v>267</c:v>
                </c:pt>
                <c:pt idx="101">
                  <c:v>307</c:v>
                </c:pt>
                <c:pt idx="102">
                  <c:v>297</c:v>
                </c:pt>
                <c:pt idx="103">
                  <c:v>265</c:v>
                </c:pt>
                <c:pt idx="104">
                  <c:v>254</c:v>
                </c:pt>
                <c:pt idx="105">
                  <c:v>231</c:v>
                </c:pt>
                <c:pt idx="106">
                  <c:v>229</c:v>
                </c:pt>
                <c:pt idx="107">
                  <c:v>248</c:v>
                </c:pt>
                <c:pt idx="108">
                  <c:v>219</c:v>
                </c:pt>
                <c:pt idx="109">
                  <c:v>213</c:v>
                </c:pt>
                <c:pt idx="110">
                  <c:v>198</c:v>
                </c:pt>
                <c:pt idx="111">
                  <c:v>191</c:v>
                </c:pt>
                <c:pt idx="112">
                  <c:v>192</c:v>
                </c:pt>
                <c:pt idx="113">
                  <c:v>191</c:v>
                </c:pt>
                <c:pt idx="114">
                  <c:v>192</c:v>
                </c:pt>
                <c:pt idx="115">
                  <c:v>179</c:v>
                </c:pt>
                <c:pt idx="116">
                  <c:v>155</c:v>
                </c:pt>
                <c:pt idx="117">
                  <c:v>175</c:v>
                </c:pt>
                <c:pt idx="118">
                  <c:v>183</c:v>
                </c:pt>
                <c:pt idx="119">
                  <c:v>154</c:v>
                </c:pt>
                <c:pt idx="120">
                  <c:v>150</c:v>
                </c:pt>
                <c:pt idx="121">
                  <c:v>173</c:v>
                </c:pt>
                <c:pt idx="122">
                  <c:v>146</c:v>
                </c:pt>
                <c:pt idx="123">
                  <c:v>187</c:v>
                </c:pt>
                <c:pt idx="124">
                  <c:v>188</c:v>
                </c:pt>
                <c:pt idx="125">
                  <c:v>174</c:v>
                </c:pt>
                <c:pt idx="126">
                  <c:v>205</c:v>
                </c:pt>
                <c:pt idx="127">
                  <c:v>173</c:v>
                </c:pt>
                <c:pt idx="128">
                  <c:v>166</c:v>
                </c:pt>
                <c:pt idx="129">
                  <c:v>178</c:v>
                </c:pt>
                <c:pt idx="130">
                  <c:v>163</c:v>
                </c:pt>
                <c:pt idx="131">
                  <c:v>193</c:v>
                </c:pt>
                <c:pt idx="132">
                  <c:v>151</c:v>
                </c:pt>
                <c:pt idx="133">
                  <c:v>175</c:v>
                </c:pt>
                <c:pt idx="134">
                  <c:v>203</c:v>
                </c:pt>
                <c:pt idx="135">
                  <c:v>206</c:v>
                </c:pt>
                <c:pt idx="136">
                  <c:v>213</c:v>
                </c:pt>
                <c:pt idx="137">
                  <c:v>162</c:v>
                </c:pt>
                <c:pt idx="138">
                  <c:v>191</c:v>
                </c:pt>
                <c:pt idx="139">
                  <c:v>158</c:v>
                </c:pt>
                <c:pt idx="140">
                  <c:v>179</c:v>
                </c:pt>
                <c:pt idx="141">
                  <c:v>158</c:v>
                </c:pt>
                <c:pt idx="142">
                  <c:v>168</c:v>
                </c:pt>
                <c:pt idx="143">
                  <c:v>189</c:v>
                </c:pt>
                <c:pt idx="144">
                  <c:v>173</c:v>
                </c:pt>
                <c:pt idx="145">
                  <c:v>208</c:v>
                </c:pt>
                <c:pt idx="146">
                  <c:v>233</c:v>
                </c:pt>
                <c:pt idx="147">
                  <c:v>244</c:v>
                </c:pt>
                <c:pt idx="148">
                  <c:v>237</c:v>
                </c:pt>
                <c:pt idx="149">
                  <c:v>210</c:v>
                </c:pt>
                <c:pt idx="150">
                  <c:v>199</c:v>
                </c:pt>
                <c:pt idx="151">
                  <c:v>167</c:v>
                </c:pt>
                <c:pt idx="152">
                  <c:v>178</c:v>
                </c:pt>
                <c:pt idx="153">
                  <c:v>172</c:v>
                </c:pt>
                <c:pt idx="154">
                  <c:v>164</c:v>
                </c:pt>
                <c:pt idx="155">
                  <c:v>177</c:v>
                </c:pt>
                <c:pt idx="156">
                  <c:v>156</c:v>
                </c:pt>
                <c:pt idx="157">
                  <c:v>176</c:v>
                </c:pt>
                <c:pt idx="158">
                  <c:v>182</c:v>
                </c:pt>
                <c:pt idx="159">
                  <c:v>153</c:v>
                </c:pt>
                <c:pt idx="160">
                  <c:v>155</c:v>
                </c:pt>
                <c:pt idx="161">
                  <c:v>143</c:v>
                </c:pt>
                <c:pt idx="162">
                  <c:v>155</c:v>
                </c:pt>
                <c:pt idx="163">
                  <c:v>154</c:v>
                </c:pt>
                <c:pt idx="164">
                  <c:v>135</c:v>
                </c:pt>
                <c:pt idx="165">
                  <c:v>146</c:v>
                </c:pt>
                <c:pt idx="166">
                  <c:v>132</c:v>
                </c:pt>
                <c:pt idx="167">
                  <c:v>138</c:v>
                </c:pt>
                <c:pt idx="168">
                  <c:v>154</c:v>
                </c:pt>
                <c:pt idx="169">
                  <c:v>144</c:v>
                </c:pt>
                <c:pt idx="170">
                  <c:v>154</c:v>
                </c:pt>
                <c:pt idx="171">
                  <c:v>151</c:v>
                </c:pt>
                <c:pt idx="172">
                  <c:v>157</c:v>
                </c:pt>
                <c:pt idx="173">
                  <c:v>137</c:v>
                </c:pt>
                <c:pt idx="174">
                  <c:v>151</c:v>
                </c:pt>
                <c:pt idx="175">
                  <c:v>139</c:v>
                </c:pt>
                <c:pt idx="176">
                  <c:v>124</c:v>
                </c:pt>
                <c:pt idx="177">
                  <c:v>124</c:v>
                </c:pt>
                <c:pt idx="178">
                  <c:v>144</c:v>
                </c:pt>
                <c:pt idx="179">
                  <c:v>129</c:v>
                </c:pt>
                <c:pt idx="180">
                  <c:v>174</c:v>
                </c:pt>
                <c:pt idx="181">
                  <c:v>129</c:v>
                </c:pt>
                <c:pt idx="182">
                  <c:v>126</c:v>
                </c:pt>
                <c:pt idx="183">
                  <c:v>118</c:v>
                </c:pt>
                <c:pt idx="184">
                  <c:v>130</c:v>
                </c:pt>
                <c:pt idx="185">
                  <c:v>148</c:v>
                </c:pt>
                <c:pt idx="186">
                  <c:v>129</c:v>
                </c:pt>
                <c:pt idx="187">
                  <c:v>152</c:v>
                </c:pt>
                <c:pt idx="188">
                  <c:v>160</c:v>
                </c:pt>
                <c:pt idx="189">
                  <c:v>161</c:v>
                </c:pt>
                <c:pt idx="190">
                  <c:v>155</c:v>
                </c:pt>
                <c:pt idx="191">
                  <c:v>155</c:v>
                </c:pt>
                <c:pt idx="192">
                  <c:v>163</c:v>
                </c:pt>
                <c:pt idx="193">
                  <c:v>162</c:v>
                </c:pt>
                <c:pt idx="194">
                  <c:v>175</c:v>
                </c:pt>
                <c:pt idx="195">
                  <c:v>171</c:v>
                </c:pt>
                <c:pt idx="196">
                  <c:v>207</c:v>
                </c:pt>
                <c:pt idx="197">
                  <c:v>185</c:v>
                </c:pt>
                <c:pt idx="198">
                  <c:v>191</c:v>
                </c:pt>
                <c:pt idx="199">
                  <c:v>209</c:v>
                </c:pt>
                <c:pt idx="200">
                  <c:v>178</c:v>
                </c:pt>
                <c:pt idx="201">
                  <c:v>163</c:v>
                </c:pt>
                <c:pt idx="202">
                  <c:v>168</c:v>
                </c:pt>
                <c:pt idx="203">
                  <c:v>170</c:v>
                </c:pt>
                <c:pt idx="204">
                  <c:v>178</c:v>
                </c:pt>
                <c:pt idx="205">
                  <c:v>193</c:v>
                </c:pt>
                <c:pt idx="206">
                  <c:v>153</c:v>
                </c:pt>
                <c:pt idx="207">
                  <c:v>139</c:v>
                </c:pt>
                <c:pt idx="208">
                  <c:v>138</c:v>
                </c:pt>
                <c:pt idx="209">
                  <c:v>150</c:v>
                </c:pt>
                <c:pt idx="210">
                  <c:v>145</c:v>
                </c:pt>
                <c:pt idx="211">
                  <c:v>127</c:v>
                </c:pt>
                <c:pt idx="212">
                  <c:v>140</c:v>
                </c:pt>
                <c:pt idx="213">
                  <c:v>132</c:v>
                </c:pt>
                <c:pt idx="214">
                  <c:v>144</c:v>
                </c:pt>
                <c:pt idx="215">
                  <c:v>140</c:v>
                </c:pt>
                <c:pt idx="216">
                  <c:v>118</c:v>
                </c:pt>
                <c:pt idx="217">
                  <c:v>126</c:v>
                </c:pt>
                <c:pt idx="218">
                  <c:v>135</c:v>
                </c:pt>
                <c:pt idx="219">
                  <c:v>123</c:v>
                </c:pt>
                <c:pt idx="220">
                  <c:v>126</c:v>
                </c:pt>
                <c:pt idx="221">
                  <c:v>131</c:v>
                </c:pt>
                <c:pt idx="222">
                  <c:v>124</c:v>
                </c:pt>
                <c:pt idx="223">
                  <c:v>96</c:v>
                </c:pt>
                <c:pt idx="224">
                  <c:v>136</c:v>
                </c:pt>
                <c:pt idx="225">
                  <c:v>114</c:v>
                </c:pt>
                <c:pt idx="226">
                  <c:v>102</c:v>
                </c:pt>
                <c:pt idx="227">
                  <c:v>110</c:v>
                </c:pt>
                <c:pt idx="228">
                  <c:v>114</c:v>
                </c:pt>
                <c:pt idx="229">
                  <c:v>111</c:v>
                </c:pt>
                <c:pt idx="230">
                  <c:v>117</c:v>
                </c:pt>
                <c:pt idx="231">
                  <c:v>110</c:v>
                </c:pt>
                <c:pt idx="232">
                  <c:v>123</c:v>
                </c:pt>
                <c:pt idx="233">
                  <c:v>104</c:v>
                </c:pt>
                <c:pt idx="234">
                  <c:v>101</c:v>
                </c:pt>
                <c:pt idx="235">
                  <c:v>60</c:v>
                </c:pt>
                <c:pt idx="236">
                  <c:v>54</c:v>
                </c:pt>
                <c:pt idx="237">
                  <c:v>48</c:v>
                </c:pt>
                <c:pt idx="238">
                  <c:v>38</c:v>
                </c:pt>
                <c:pt idx="239">
                  <c:v>18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E5-4DEF-92EA-4E8DBE68CE52}"/>
            </c:ext>
          </c:extLst>
        </c:ser>
        <c:ser>
          <c:idx val="1"/>
          <c:order val="1"/>
          <c:tx>
            <c:strRef>
              <c:f>'jun 194x snap'!$C$5</c:f>
              <c:strCache>
                <c:ptCount val="1"/>
                <c:pt idx="0">
                  <c:v>Sum of vax1_by_ju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C$6:$C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6</c:v>
                </c:pt>
                <c:pt idx="69">
                  <c:v>93</c:v>
                </c:pt>
                <c:pt idx="70">
                  <c:v>88</c:v>
                </c:pt>
                <c:pt idx="71">
                  <c:v>102</c:v>
                </c:pt>
                <c:pt idx="72">
                  <c:v>102</c:v>
                </c:pt>
                <c:pt idx="73">
                  <c:v>107</c:v>
                </c:pt>
                <c:pt idx="74">
                  <c:v>103</c:v>
                </c:pt>
                <c:pt idx="75">
                  <c:v>99</c:v>
                </c:pt>
                <c:pt idx="76">
                  <c:v>85</c:v>
                </c:pt>
                <c:pt idx="77">
                  <c:v>101</c:v>
                </c:pt>
                <c:pt idx="78">
                  <c:v>91</c:v>
                </c:pt>
                <c:pt idx="79">
                  <c:v>110</c:v>
                </c:pt>
                <c:pt idx="80">
                  <c:v>113</c:v>
                </c:pt>
                <c:pt idx="81">
                  <c:v>99</c:v>
                </c:pt>
                <c:pt idx="82">
                  <c:v>98</c:v>
                </c:pt>
                <c:pt idx="83">
                  <c:v>124</c:v>
                </c:pt>
                <c:pt idx="84">
                  <c:v>98</c:v>
                </c:pt>
                <c:pt idx="85">
                  <c:v>98</c:v>
                </c:pt>
                <c:pt idx="86">
                  <c:v>116</c:v>
                </c:pt>
                <c:pt idx="87">
                  <c:v>109</c:v>
                </c:pt>
                <c:pt idx="88">
                  <c:v>130</c:v>
                </c:pt>
                <c:pt idx="89">
                  <c:v>134</c:v>
                </c:pt>
                <c:pt idx="90">
                  <c:v>145</c:v>
                </c:pt>
                <c:pt idx="91">
                  <c:v>148</c:v>
                </c:pt>
                <c:pt idx="92">
                  <c:v>155</c:v>
                </c:pt>
                <c:pt idx="93">
                  <c:v>132</c:v>
                </c:pt>
                <c:pt idx="94">
                  <c:v>118</c:v>
                </c:pt>
                <c:pt idx="95">
                  <c:v>110</c:v>
                </c:pt>
                <c:pt idx="96">
                  <c:v>103</c:v>
                </c:pt>
                <c:pt idx="97">
                  <c:v>109</c:v>
                </c:pt>
                <c:pt idx="98">
                  <c:v>105</c:v>
                </c:pt>
                <c:pt idx="99">
                  <c:v>119</c:v>
                </c:pt>
                <c:pt idx="100">
                  <c:v>103</c:v>
                </c:pt>
                <c:pt idx="101">
                  <c:v>124</c:v>
                </c:pt>
                <c:pt idx="102">
                  <c:v>127</c:v>
                </c:pt>
                <c:pt idx="103">
                  <c:v>110</c:v>
                </c:pt>
                <c:pt idx="104">
                  <c:v>97</c:v>
                </c:pt>
                <c:pt idx="105">
                  <c:v>98</c:v>
                </c:pt>
                <c:pt idx="106">
                  <c:v>90</c:v>
                </c:pt>
                <c:pt idx="107">
                  <c:v>142</c:v>
                </c:pt>
                <c:pt idx="108">
                  <c:v>121</c:v>
                </c:pt>
                <c:pt idx="109">
                  <c:v>126</c:v>
                </c:pt>
                <c:pt idx="110">
                  <c:v>132</c:v>
                </c:pt>
                <c:pt idx="111">
                  <c:v>115</c:v>
                </c:pt>
                <c:pt idx="112">
                  <c:v>106</c:v>
                </c:pt>
                <c:pt idx="113">
                  <c:v>128</c:v>
                </c:pt>
                <c:pt idx="114">
                  <c:v>92</c:v>
                </c:pt>
                <c:pt idx="115">
                  <c:v>112</c:v>
                </c:pt>
                <c:pt idx="116">
                  <c:v>107</c:v>
                </c:pt>
                <c:pt idx="117">
                  <c:v>104</c:v>
                </c:pt>
                <c:pt idx="118">
                  <c:v>93</c:v>
                </c:pt>
                <c:pt idx="119">
                  <c:v>92</c:v>
                </c:pt>
                <c:pt idx="120">
                  <c:v>87</c:v>
                </c:pt>
                <c:pt idx="121">
                  <c:v>106</c:v>
                </c:pt>
                <c:pt idx="122">
                  <c:v>92</c:v>
                </c:pt>
                <c:pt idx="123">
                  <c:v>94</c:v>
                </c:pt>
                <c:pt idx="124">
                  <c:v>116</c:v>
                </c:pt>
                <c:pt idx="125">
                  <c:v>109</c:v>
                </c:pt>
                <c:pt idx="126">
                  <c:v>98</c:v>
                </c:pt>
                <c:pt idx="127">
                  <c:v>102</c:v>
                </c:pt>
                <c:pt idx="128">
                  <c:v>107</c:v>
                </c:pt>
                <c:pt idx="129">
                  <c:v>100</c:v>
                </c:pt>
                <c:pt idx="130">
                  <c:v>103</c:v>
                </c:pt>
                <c:pt idx="131">
                  <c:v>104</c:v>
                </c:pt>
                <c:pt idx="132">
                  <c:v>106</c:v>
                </c:pt>
                <c:pt idx="133">
                  <c:v>136</c:v>
                </c:pt>
                <c:pt idx="134">
                  <c:v>122</c:v>
                </c:pt>
                <c:pt idx="135">
                  <c:v>119</c:v>
                </c:pt>
                <c:pt idx="136">
                  <c:v>112</c:v>
                </c:pt>
                <c:pt idx="137">
                  <c:v>108</c:v>
                </c:pt>
                <c:pt idx="138">
                  <c:v>94</c:v>
                </c:pt>
                <c:pt idx="139">
                  <c:v>97</c:v>
                </c:pt>
                <c:pt idx="140">
                  <c:v>109</c:v>
                </c:pt>
                <c:pt idx="141">
                  <c:v>134</c:v>
                </c:pt>
                <c:pt idx="142">
                  <c:v>115</c:v>
                </c:pt>
                <c:pt idx="143">
                  <c:v>112</c:v>
                </c:pt>
                <c:pt idx="144">
                  <c:v>138</c:v>
                </c:pt>
                <c:pt idx="145">
                  <c:v>136</c:v>
                </c:pt>
                <c:pt idx="146">
                  <c:v>158</c:v>
                </c:pt>
                <c:pt idx="147">
                  <c:v>159</c:v>
                </c:pt>
                <c:pt idx="148">
                  <c:v>137</c:v>
                </c:pt>
                <c:pt idx="149">
                  <c:v>143</c:v>
                </c:pt>
                <c:pt idx="150">
                  <c:v>143</c:v>
                </c:pt>
                <c:pt idx="151">
                  <c:v>141</c:v>
                </c:pt>
                <c:pt idx="152">
                  <c:v>108</c:v>
                </c:pt>
                <c:pt idx="153">
                  <c:v>116</c:v>
                </c:pt>
                <c:pt idx="154">
                  <c:v>118</c:v>
                </c:pt>
                <c:pt idx="155">
                  <c:v>125</c:v>
                </c:pt>
                <c:pt idx="156">
                  <c:v>113</c:v>
                </c:pt>
                <c:pt idx="157">
                  <c:v>133</c:v>
                </c:pt>
                <c:pt idx="158">
                  <c:v>114</c:v>
                </c:pt>
                <c:pt idx="159">
                  <c:v>109</c:v>
                </c:pt>
                <c:pt idx="160">
                  <c:v>104</c:v>
                </c:pt>
                <c:pt idx="161">
                  <c:v>104</c:v>
                </c:pt>
                <c:pt idx="162">
                  <c:v>129</c:v>
                </c:pt>
                <c:pt idx="163">
                  <c:v>115</c:v>
                </c:pt>
                <c:pt idx="164">
                  <c:v>120</c:v>
                </c:pt>
                <c:pt idx="165">
                  <c:v>101</c:v>
                </c:pt>
                <c:pt idx="166">
                  <c:v>105</c:v>
                </c:pt>
                <c:pt idx="167">
                  <c:v>112</c:v>
                </c:pt>
                <c:pt idx="168">
                  <c:v>111</c:v>
                </c:pt>
                <c:pt idx="169">
                  <c:v>118</c:v>
                </c:pt>
                <c:pt idx="170">
                  <c:v>107</c:v>
                </c:pt>
                <c:pt idx="171">
                  <c:v>97</c:v>
                </c:pt>
                <c:pt idx="172">
                  <c:v>101</c:v>
                </c:pt>
                <c:pt idx="173">
                  <c:v>85</c:v>
                </c:pt>
                <c:pt idx="174">
                  <c:v>90</c:v>
                </c:pt>
                <c:pt idx="175">
                  <c:v>109</c:v>
                </c:pt>
                <c:pt idx="176">
                  <c:v>87</c:v>
                </c:pt>
                <c:pt idx="177">
                  <c:v>104</c:v>
                </c:pt>
                <c:pt idx="178">
                  <c:v>85</c:v>
                </c:pt>
                <c:pt idx="179">
                  <c:v>106</c:v>
                </c:pt>
                <c:pt idx="180">
                  <c:v>89</c:v>
                </c:pt>
                <c:pt idx="181">
                  <c:v>126</c:v>
                </c:pt>
                <c:pt idx="182">
                  <c:v>94</c:v>
                </c:pt>
                <c:pt idx="183">
                  <c:v>101</c:v>
                </c:pt>
                <c:pt idx="184">
                  <c:v>89</c:v>
                </c:pt>
                <c:pt idx="185">
                  <c:v>112</c:v>
                </c:pt>
                <c:pt idx="186">
                  <c:v>91</c:v>
                </c:pt>
                <c:pt idx="187">
                  <c:v>111</c:v>
                </c:pt>
                <c:pt idx="188">
                  <c:v>127</c:v>
                </c:pt>
                <c:pt idx="189">
                  <c:v>130</c:v>
                </c:pt>
                <c:pt idx="190">
                  <c:v>106</c:v>
                </c:pt>
                <c:pt idx="191">
                  <c:v>128</c:v>
                </c:pt>
                <c:pt idx="192">
                  <c:v>118</c:v>
                </c:pt>
                <c:pt idx="193">
                  <c:v>128</c:v>
                </c:pt>
                <c:pt idx="194">
                  <c:v>134</c:v>
                </c:pt>
                <c:pt idx="195">
                  <c:v>134</c:v>
                </c:pt>
                <c:pt idx="196">
                  <c:v>142</c:v>
                </c:pt>
                <c:pt idx="197">
                  <c:v>127</c:v>
                </c:pt>
                <c:pt idx="198">
                  <c:v>128</c:v>
                </c:pt>
                <c:pt idx="199">
                  <c:v>120</c:v>
                </c:pt>
                <c:pt idx="200">
                  <c:v>132</c:v>
                </c:pt>
                <c:pt idx="201">
                  <c:v>108</c:v>
                </c:pt>
                <c:pt idx="202">
                  <c:v>126</c:v>
                </c:pt>
                <c:pt idx="203">
                  <c:v>144</c:v>
                </c:pt>
                <c:pt idx="204">
                  <c:v>120</c:v>
                </c:pt>
                <c:pt idx="205">
                  <c:v>146</c:v>
                </c:pt>
                <c:pt idx="206">
                  <c:v>107</c:v>
                </c:pt>
                <c:pt idx="207">
                  <c:v>142</c:v>
                </c:pt>
                <c:pt idx="208">
                  <c:v>130</c:v>
                </c:pt>
                <c:pt idx="209">
                  <c:v>80</c:v>
                </c:pt>
                <c:pt idx="210">
                  <c:v>98</c:v>
                </c:pt>
                <c:pt idx="211">
                  <c:v>106</c:v>
                </c:pt>
                <c:pt idx="212">
                  <c:v>125</c:v>
                </c:pt>
                <c:pt idx="213">
                  <c:v>106</c:v>
                </c:pt>
                <c:pt idx="214">
                  <c:v>124</c:v>
                </c:pt>
                <c:pt idx="215">
                  <c:v>95</c:v>
                </c:pt>
                <c:pt idx="216">
                  <c:v>89</c:v>
                </c:pt>
                <c:pt idx="217">
                  <c:v>106</c:v>
                </c:pt>
                <c:pt idx="218">
                  <c:v>88</c:v>
                </c:pt>
                <c:pt idx="219">
                  <c:v>102</c:v>
                </c:pt>
                <c:pt idx="220">
                  <c:v>104</c:v>
                </c:pt>
                <c:pt idx="221">
                  <c:v>88</c:v>
                </c:pt>
                <c:pt idx="222">
                  <c:v>98</c:v>
                </c:pt>
                <c:pt idx="223">
                  <c:v>96</c:v>
                </c:pt>
                <c:pt idx="224">
                  <c:v>105</c:v>
                </c:pt>
                <c:pt idx="225">
                  <c:v>106</c:v>
                </c:pt>
                <c:pt idx="226">
                  <c:v>70</c:v>
                </c:pt>
                <c:pt idx="227">
                  <c:v>102</c:v>
                </c:pt>
                <c:pt idx="228">
                  <c:v>94</c:v>
                </c:pt>
                <c:pt idx="229">
                  <c:v>104</c:v>
                </c:pt>
                <c:pt idx="230">
                  <c:v>98</c:v>
                </c:pt>
                <c:pt idx="231">
                  <c:v>81</c:v>
                </c:pt>
                <c:pt idx="232">
                  <c:v>84</c:v>
                </c:pt>
                <c:pt idx="233">
                  <c:v>75</c:v>
                </c:pt>
                <c:pt idx="234">
                  <c:v>84</c:v>
                </c:pt>
                <c:pt idx="235">
                  <c:v>48</c:v>
                </c:pt>
                <c:pt idx="236">
                  <c:v>41</c:v>
                </c:pt>
                <c:pt idx="237">
                  <c:v>53</c:v>
                </c:pt>
                <c:pt idx="238">
                  <c:v>34</c:v>
                </c:pt>
                <c:pt idx="239">
                  <c:v>16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E5-4DEF-92EA-4E8DBE68CE52}"/>
            </c:ext>
          </c:extLst>
        </c:ser>
        <c:ser>
          <c:idx val="2"/>
          <c:order val="2"/>
          <c:tx>
            <c:strRef>
              <c:f>'jun 194x snap'!$D$5</c:f>
              <c:strCache>
                <c:ptCount val="1"/>
                <c:pt idx="0">
                  <c:v>Sum of vax2_by_ju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D$6:$D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40</c:v>
                </c:pt>
                <c:pt idx="69">
                  <c:v>210</c:v>
                </c:pt>
                <c:pt idx="70">
                  <c:v>229</c:v>
                </c:pt>
                <c:pt idx="71">
                  <c:v>303</c:v>
                </c:pt>
                <c:pt idx="72">
                  <c:v>269</c:v>
                </c:pt>
                <c:pt idx="73">
                  <c:v>322</c:v>
                </c:pt>
                <c:pt idx="74">
                  <c:v>287</c:v>
                </c:pt>
                <c:pt idx="75">
                  <c:v>302</c:v>
                </c:pt>
                <c:pt idx="76">
                  <c:v>279</c:v>
                </c:pt>
                <c:pt idx="77">
                  <c:v>290</c:v>
                </c:pt>
                <c:pt idx="78">
                  <c:v>299</c:v>
                </c:pt>
                <c:pt idx="79">
                  <c:v>321</c:v>
                </c:pt>
                <c:pt idx="80">
                  <c:v>324</c:v>
                </c:pt>
                <c:pt idx="81">
                  <c:v>326</c:v>
                </c:pt>
                <c:pt idx="82">
                  <c:v>296</c:v>
                </c:pt>
                <c:pt idx="83">
                  <c:v>310</c:v>
                </c:pt>
                <c:pt idx="84">
                  <c:v>334</c:v>
                </c:pt>
                <c:pt idx="85">
                  <c:v>360</c:v>
                </c:pt>
                <c:pt idx="86">
                  <c:v>452</c:v>
                </c:pt>
                <c:pt idx="87">
                  <c:v>407</c:v>
                </c:pt>
                <c:pt idx="88">
                  <c:v>426</c:v>
                </c:pt>
                <c:pt idx="89">
                  <c:v>447</c:v>
                </c:pt>
                <c:pt idx="90">
                  <c:v>466</c:v>
                </c:pt>
                <c:pt idx="91">
                  <c:v>540</c:v>
                </c:pt>
                <c:pt idx="92">
                  <c:v>486</c:v>
                </c:pt>
                <c:pt idx="93">
                  <c:v>448</c:v>
                </c:pt>
                <c:pt idx="94">
                  <c:v>431</c:v>
                </c:pt>
                <c:pt idx="95">
                  <c:v>383</c:v>
                </c:pt>
                <c:pt idx="96">
                  <c:v>376</c:v>
                </c:pt>
                <c:pt idx="97">
                  <c:v>378</c:v>
                </c:pt>
                <c:pt idx="98">
                  <c:v>345</c:v>
                </c:pt>
                <c:pt idx="99">
                  <c:v>382</c:v>
                </c:pt>
                <c:pt idx="100">
                  <c:v>386</c:v>
                </c:pt>
                <c:pt idx="101">
                  <c:v>441</c:v>
                </c:pt>
                <c:pt idx="102">
                  <c:v>423</c:v>
                </c:pt>
                <c:pt idx="103">
                  <c:v>381</c:v>
                </c:pt>
                <c:pt idx="104">
                  <c:v>401</c:v>
                </c:pt>
                <c:pt idx="105">
                  <c:v>340</c:v>
                </c:pt>
                <c:pt idx="106">
                  <c:v>376</c:v>
                </c:pt>
                <c:pt idx="107">
                  <c:v>383</c:v>
                </c:pt>
                <c:pt idx="108">
                  <c:v>413</c:v>
                </c:pt>
                <c:pt idx="109">
                  <c:v>403</c:v>
                </c:pt>
                <c:pt idx="110">
                  <c:v>395</c:v>
                </c:pt>
                <c:pt idx="111">
                  <c:v>401</c:v>
                </c:pt>
                <c:pt idx="112">
                  <c:v>415</c:v>
                </c:pt>
                <c:pt idx="113">
                  <c:v>386</c:v>
                </c:pt>
                <c:pt idx="114">
                  <c:v>396</c:v>
                </c:pt>
                <c:pt idx="115">
                  <c:v>343</c:v>
                </c:pt>
                <c:pt idx="116">
                  <c:v>350</c:v>
                </c:pt>
                <c:pt idx="117">
                  <c:v>375</c:v>
                </c:pt>
                <c:pt idx="118">
                  <c:v>351</c:v>
                </c:pt>
                <c:pt idx="119">
                  <c:v>332</c:v>
                </c:pt>
                <c:pt idx="120">
                  <c:v>331</c:v>
                </c:pt>
                <c:pt idx="121">
                  <c:v>363</c:v>
                </c:pt>
                <c:pt idx="122">
                  <c:v>341</c:v>
                </c:pt>
                <c:pt idx="123">
                  <c:v>305</c:v>
                </c:pt>
                <c:pt idx="124">
                  <c:v>446</c:v>
                </c:pt>
                <c:pt idx="125">
                  <c:v>371</c:v>
                </c:pt>
                <c:pt idx="126">
                  <c:v>456</c:v>
                </c:pt>
                <c:pt idx="127">
                  <c:v>382</c:v>
                </c:pt>
                <c:pt idx="128">
                  <c:v>386</c:v>
                </c:pt>
                <c:pt idx="129">
                  <c:v>365</c:v>
                </c:pt>
                <c:pt idx="130">
                  <c:v>376</c:v>
                </c:pt>
                <c:pt idx="131">
                  <c:v>385</c:v>
                </c:pt>
                <c:pt idx="132">
                  <c:v>396</c:v>
                </c:pt>
                <c:pt idx="133">
                  <c:v>401</c:v>
                </c:pt>
                <c:pt idx="134">
                  <c:v>410</c:v>
                </c:pt>
                <c:pt idx="135">
                  <c:v>408</c:v>
                </c:pt>
                <c:pt idx="136">
                  <c:v>414</c:v>
                </c:pt>
                <c:pt idx="137">
                  <c:v>440</c:v>
                </c:pt>
                <c:pt idx="138">
                  <c:v>418</c:v>
                </c:pt>
                <c:pt idx="139">
                  <c:v>369</c:v>
                </c:pt>
                <c:pt idx="140">
                  <c:v>408</c:v>
                </c:pt>
                <c:pt idx="141">
                  <c:v>414</c:v>
                </c:pt>
                <c:pt idx="142">
                  <c:v>425</c:v>
                </c:pt>
                <c:pt idx="143">
                  <c:v>421</c:v>
                </c:pt>
                <c:pt idx="144">
                  <c:v>404</c:v>
                </c:pt>
                <c:pt idx="145">
                  <c:v>480</c:v>
                </c:pt>
                <c:pt idx="146">
                  <c:v>567</c:v>
                </c:pt>
                <c:pt idx="147">
                  <c:v>566</c:v>
                </c:pt>
                <c:pt idx="148">
                  <c:v>536</c:v>
                </c:pt>
                <c:pt idx="149">
                  <c:v>468</c:v>
                </c:pt>
                <c:pt idx="150">
                  <c:v>446</c:v>
                </c:pt>
                <c:pt idx="151">
                  <c:v>432</c:v>
                </c:pt>
                <c:pt idx="152">
                  <c:v>447</c:v>
                </c:pt>
                <c:pt idx="153">
                  <c:v>404</c:v>
                </c:pt>
                <c:pt idx="154">
                  <c:v>428</c:v>
                </c:pt>
                <c:pt idx="155">
                  <c:v>449</c:v>
                </c:pt>
                <c:pt idx="156">
                  <c:v>451</c:v>
                </c:pt>
                <c:pt idx="157">
                  <c:v>431</c:v>
                </c:pt>
                <c:pt idx="158">
                  <c:v>413</c:v>
                </c:pt>
                <c:pt idx="159">
                  <c:v>424</c:v>
                </c:pt>
                <c:pt idx="160">
                  <c:v>419</c:v>
                </c:pt>
                <c:pt idx="161">
                  <c:v>409</c:v>
                </c:pt>
                <c:pt idx="162">
                  <c:v>407</c:v>
                </c:pt>
                <c:pt idx="163">
                  <c:v>404</c:v>
                </c:pt>
                <c:pt idx="164">
                  <c:v>412</c:v>
                </c:pt>
                <c:pt idx="165">
                  <c:v>373</c:v>
                </c:pt>
                <c:pt idx="166">
                  <c:v>384</c:v>
                </c:pt>
                <c:pt idx="167">
                  <c:v>407</c:v>
                </c:pt>
                <c:pt idx="168">
                  <c:v>381</c:v>
                </c:pt>
                <c:pt idx="169">
                  <c:v>376</c:v>
                </c:pt>
                <c:pt idx="170">
                  <c:v>378</c:v>
                </c:pt>
                <c:pt idx="171">
                  <c:v>353</c:v>
                </c:pt>
                <c:pt idx="172">
                  <c:v>399</c:v>
                </c:pt>
                <c:pt idx="173">
                  <c:v>343</c:v>
                </c:pt>
                <c:pt idx="174">
                  <c:v>377</c:v>
                </c:pt>
                <c:pt idx="175">
                  <c:v>424</c:v>
                </c:pt>
                <c:pt idx="176">
                  <c:v>398</c:v>
                </c:pt>
                <c:pt idx="177">
                  <c:v>338</c:v>
                </c:pt>
                <c:pt idx="178">
                  <c:v>374</c:v>
                </c:pt>
                <c:pt idx="179">
                  <c:v>379</c:v>
                </c:pt>
                <c:pt idx="180">
                  <c:v>385</c:v>
                </c:pt>
                <c:pt idx="181">
                  <c:v>439</c:v>
                </c:pt>
                <c:pt idx="182">
                  <c:v>392</c:v>
                </c:pt>
                <c:pt idx="183">
                  <c:v>364</c:v>
                </c:pt>
                <c:pt idx="184">
                  <c:v>400</c:v>
                </c:pt>
                <c:pt idx="185">
                  <c:v>370</c:v>
                </c:pt>
                <c:pt idx="186">
                  <c:v>396</c:v>
                </c:pt>
                <c:pt idx="187">
                  <c:v>399</c:v>
                </c:pt>
                <c:pt idx="188">
                  <c:v>442</c:v>
                </c:pt>
                <c:pt idx="189">
                  <c:v>433</c:v>
                </c:pt>
                <c:pt idx="190">
                  <c:v>430</c:v>
                </c:pt>
                <c:pt idx="191">
                  <c:v>405</c:v>
                </c:pt>
                <c:pt idx="192">
                  <c:v>415</c:v>
                </c:pt>
                <c:pt idx="193">
                  <c:v>438</c:v>
                </c:pt>
                <c:pt idx="194">
                  <c:v>484</c:v>
                </c:pt>
                <c:pt idx="195">
                  <c:v>448</c:v>
                </c:pt>
                <c:pt idx="196">
                  <c:v>465</c:v>
                </c:pt>
                <c:pt idx="197">
                  <c:v>520</c:v>
                </c:pt>
                <c:pt idx="198">
                  <c:v>465</c:v>
                </c:pt>
                <c:pt idx="199">
                  <c:v>472</c:v>
                </c:pt>
                <c:pt idx="200">
                  <c:v>455</c:v>
                </c:pt>
                <c:pt idx="201">
                  <c:v>457</c:v>
                </c:pt>
                <c:pt idx="202">
                  <c:v>437</c:v>
                </c:pt>
                <c:pt idx="203">
                  <c:v>479</c:v>
                </c:pt>
                <c:pt idx="204">
                  <c:v>452</c:v>
                </c:pt>
                <c:pt idx="205">
                  <c:v>538</c:v>
                </c:pt>
                <c:pt idx="206">
                  <c:v>440</c:v>
                </c:pt>
                <c:pt idx="207">
                  <c:v>432</c:v>
                </c:pt>
                <c:pt idx="208">
                  <c:v>385</c:v>
                </c:pt>
                <c:pt idx="209">
                  <c:v>397</c:v>
                </c:pt>
                <c:pt idx="210">
                  <c:v>438</c:v>
                </c:pt>
                <c:pt idx="211">
                  <c:v>381</c:v>
                </c:pt>
                <c:pt idx="212">
                  <c:v>423</c:v>
                </c:pt>
                <c:pt idx="213">
                  <c:v>427</c:v>
                </c:pt>
                <c:pt idx="214">
                  <c:v>366</c:v>
                </c:pt>
                <c:pt idx="215">
                  <c:v>367</c:v>
                </c:pt>
                <c:pt idx="216">
                  <c:v>369</c:v>
                </c:pt>
                <c:pt idx="217">
                  <c:v>387</c:v>
                </c:pt>
                <c:pt idx="218">
                  <c:v>372</c:v>
                </c:pt>
                <c:pt idx="219">
                  <c:v>373</c:v>
                </c:pt>
                <c:pt idx="220">
                  <c:v>377</c:v>
                </c:pt>
                <c:pt idx="221">
                  <c:v>388</c:v>
                </c:pt>
                <c:pt idx="222">
                  <c:v>367</c:v>
                </c:pt>
                <c:pt idx="223">
                  <c:v>353</c:v>
                </c:pt>
                <c:pt idx="224">
                  <c:v>405</c:v>
                </c:pt>
                <c:pt idx="225">
                  <c:v>435</c:v>
                </c:pt>
                <c:pt idx="226">
                  <c:v>329</c:v>
                </c:pt>
                <c:pt idx="227">
                  <c:v>353</c:v>
                </c:pt>
                <c:pt idx="228">
                  <c:v>329</c:v>
                </c:pt>
                <c:pt idx="229">
                  <c:v>354</c:v>
                </c:pt>
                <c:pt idx="230">
                  <c:v>317</c:v>
                </c:pt>
                <c:pt idx="231">
                  <c:v>315</c:v>
                </c:pt>
                <c:pt idx="232">
                  <c:v>281</c:v>
                </c:pt>
                <c:pt idx="233">
                  <c:v>310</c:v>
                </c:pt>
                <c:pt idx="234">
                  <c:v>324</c:v>
                </c:pt>
                <c:pt idx="235">
                  <c:v>167</c:v>
                </c:pt>
                <c:pt idx="236">
                  <c:v>202</c:v>
                </c:pt>
                <c:pt idx="237">
                  <c:v>139</c:v>
                </c:pt>
                <c:pt idx="238">
                  <c:v>142</c:v>
                </c:pt>
                <c:pt idx="239">
                  <c:v>53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E5-4DEF-92EA-4E8DBE68CE52}"/>
            </c:ext>
          </c:extLst>
        </c:ser>
        <c:ser>
          <c:idx val="3"/>
          <c:order val="3"/>
          <c:tx>
            <c:strRef>
              <c:f>'jun 194x snap'!$E$5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E$6:$E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</c:v>
                </c:pt>
                <c:pt idx="69">
                  <c:v>503</c:v>
                </c:pt>
                <c:pt idx="70">
                  <c:v>546</c:v>
                </c:pt>
                <c:pt idx="71">
                  <c:v>619</c:v>
                </c:pt>
                <c:pt idx="72">
                  <c:v>579</c:v>
                </c:pt>
                <c:pt idx="73">
                  <c:v>636</c:v>
                </c:pt>
                <c:pt idx="74">
                  <c:v>577</c:v>
                </c:pt>
                <c:pt idx="75">
                  <c:v>604</c:v>
                </c:pt>
                <c:pt idx="76">
                  <c:v>564</c:v>
                </c:pt>
                <c:pt idx="77">
                  <c:v>588</c:v>
                </c:pt>
                <c:pt idx="78">
                  <c:v>572</c:v>
                </c:pt>
                <c:pt idx="79">
                  <c:v>633</c:v>
                </c:pt>
                <c:pt idx="80">
                  <c:v>635</c:v>
                </c:pt>
                <c:pt idx="81">
                  <c:v>632</c:v>
                </c:pt>
                <c:pt idx="82">
                  <c:v>578</c:v>
                </c:pt>
                <c:pt idx="83">
                  <c:v>620</c:v>
                </c:pt>
                <c:pt idx="84">
                  <c:v>656</c:v>
                </c:pt>
                <c:pt idx="85">
                  <c:v>681</c:v>
                </c:pt>
                <c:pt idx="86">
                  <c:v>857</c:v>
                </c:pt>
                <c:pt idx="87">
                  <c:v>807</c:v>
                </c:pt>
                <c:pt idx="88">
                  <c:v>848</c:v>
                </c:pt>
                <c:pt idx="89">
                  <c:v>992</c:v>
                </c:pt>
                <c:pt idx="90">
                  <c:v>1013</c:v>
                </c:pt>
                <c:pt idx="91">
                  <c:v>1090</c:v>
                </c:pt>
                <c:pt idx="92">
                  <c:v>1042</c:v>
                </c:pt>
                <c:pt idx="93">
                  <c:v>968</c:v>
                </c:pt>
                <c:pt idx="94">
                  <c:v>916</c:v>
                </c:pt>
                <c:pt idx="95">
                  <c:v>840</c:v>
                </c:pt>
                <c:pt idx="96">
                  <c:v>779</c:v>
                </c:pt>
                <c:pt idx="97">
                  <c:v>773</c:v>
                </c:pt>
                <c:pt idx="98">
                  <c:v>690</c:v>
                </c:pt>
                <c:pt idx="99">
                  <c:v>729</c:v>
                </c:pt>
                <c:pt idx="100">
                  <c:v>756</c:v>
                </c:pt>
                <c:pt idx="101">
                  <c:v>872</c:v>
                </c:pt>
                <c:pt idx="102">
                  <c:v>847</c:v>
                </c:pt>
                <c:pt idx="103">
                  <c:v>756</c:v>
                </c:pt>
                <c:pt idx="104">
                  <c:v>752</c:v>
                </c:pt>
                <c:pt idx="105">
                  <c:v>669</c:v>
                </c:pt>
                <c:pt idx="106">
                  <c:v>695</c:v>
                </c:pt>
                <c:pt idx="107">
                  <c:v>773</c:v>
                </c:pt>
                <c:pt idx="108">
                  <c:v>753</c:v>
                </c:pt>
                <c:pt idx="109">
                  <c:v>742</c:v>
                </c:pt>
                <c:pt idx="110">
                  <c:v>725</c:v>
                </c:pt>
                <c:pt idx="111">
                  <c:v>707</c:v>
                </c:pt>
                <c:pt idx="112">
                  <c:v>713</c:v>
                </c:pt>
                <c:pt idx="113">
                  <c:v>705</c:v>
                </c:pt>
                <c:pt idx="114">
                  <c:v>680</c:v>
                </c:pt>
                <c:pt idx="115">
                  <c:v>634</c:v>
                </c:pt>
                <c:pt idx="116">
                  <c:v>612</c:v>
                </c:pt>
                <c:pt idx="117">
                  <c:v>654</c:v>
                </c:pt>
                <c:pt idx="118">
                  <c:v>627</c:v>
                </c:pt>
                <c:pt idx="119">
                  <c:v>578</c:v>
                </c:pt>
                <c:pt idx="120">
                  <c:v>568</c:v>
                </c:pt>
                <c:pt idx="121">
                  <c:v>642</c:v>
                </c:pt>
                <c:pt idx="122">
                  <c:v>579</c:v>
                </c:pt>
                <c:pt idx="123">
                  <c:v>586</c:v>
                </c:pt>
                <c:pt idx="124">
                  <c:v>750</c:v>
                </c:pt>
                <c:pt idx="125">
                  <c:v>654</c:v>
                </c:pt>
                <c:pt idx="126">
                  <c:v>759</c:v>
                </c:pt>
                <c:pt idx="127">
                  <c:v>657</c:v>
                </c:pt>
                <c:pt idx="128">
                  <c:v>659</c:v>
                </c:pt>
                <c:pt idx="129">
                  <c:v>643</c:v>
                </c:pt>
                <c:pt idx="130">
                  <c:v>642</c:v>
                </c:pt>
                <c:pt idx="131">
                  <c:v>682</c:v>
                </c:pt>
                <c:pt idx="132">
                  <c:v>653</c:v>
                </c:pt>
                <c:pt idx="133">
                  <c:v>712</c:v>
                </c:pt>
                <c:pt idx="134">
                  <c:v>735</c:v>
                </c:pt>
                <c:pt idx="135">
                  <c:v>733</c:v>
                </c:pt>
                <c:pt idx="136">
                  <c:v>739</c:v>
                </c:pt>
                <c:pt idx="137">
                  <c:v>710</c:v>
                </c:pt>
                <c:pt idx="138">
                  <c:v>703</c:v>
                </c:pt>
                <c:pt idx="139">
                  <c:v>624</c:v>
                </c:pt>
                <c:pt idx="140">
                  <c:v>696</c:v>
                </c:pt>
                <c:pt idx="141">
                  <c:v>706</c:v>
                </c:pt>
                <c:pt idx="142">
                  <c:v>708</c:v>
                </c:pt>
                <c:pt idx="143">
                  <c:v>722</c:v>
                </c:pt>
                <c:pt idx="144">
                  <c:v>715</c:v>
                </c:pt>
                <c:pt idx="145">
                  <c:v>824</c:v>
                </c:pt>
                <c:pt idx="146">
                  <c:v>958</c:v>
                </c:pt>
                <c:pt idx="147">
                  <c:v>969</c:v>
                </c:pt>
                <c:pt idx="148">
                  <c:v>910</c:v>
                </c:pt>
                <c:pt idx="149">
                  <c:v>821</c:v>
                </c:pt>
                <c:pt idx="150">
                  <c:v>788</c:v>
                </c:pt>
                <c:pt idx="151">
                  <c:v>740</c:v>
                </c:pt>
                <c:pt idx="152">
                  <c:v>733</c:v>
                </c:pt>
                <c:pt idx="153">
                  <c:v>692</c:v>
                </c:pt>
                <c:pt idx="154">
                  <c:v>710</c:v>
                </c:pt>
                <c:pt idx="155">
                  <c:v>751</c:v>
                </c:pt>
                <c:pt idx="156">
                  <c:v>720</c:v>
                </c:pt>
                <c:pt idx="157">
                  <c:v>740</c:v>
                </c:pt>
                <c:pt idx="158">
                  <c:v>709</c:v>
                </c:pt>
                <c:pt idx="159">
                  <c:v>686</c:v>
                </c:pt>
                <c:pt idx="160">
                  <c:v>678</c:v>
                </c:pt>
                <c:pt idx="161">
                  <c:v>656</c:v>
                </c:pt>
                <c:pt idx="162">
                  <c:v>691</c:v>
                </c:pt>
                <c:pt idx="163">
                  <c:v>673</c:v>
                </c:pt>
                <c:pt idx="164">
                  <c:v>667</c:v>
                </c:pt>
                <c:pt idx="165">
                  <c:v>620</c:v>
                </c:pt>
                <c:pt idx="166">
                  <c:v>621</c:v>
                </c:pt>
                <c:pt idx="167">
                  <c:v>657</c:v>
                </c:pt>
                <c:pt idx="168">
                  <c:v>646</c:v>
                </c:pt>
                <c:pt idx="169">
                  <c:v>638</c:v>
                </c:pt>
                <c:pt idx="170">
                  <c:v>639</c:v>
                </c:pt>
                <c:pt idx="171">
                  <c:v>601</c:v>
                </c:pt>
                <c:pt idx="172">
                  <c:v>657</c:v>
                </c:pt>
                <c:pt idx="173">
                  <c:v>565</c:v>
                </c:pt>
                <c:pt idx="174">
                  <c:v>618</c:v>
                </c:pt>
                <c:pt idx="175">
                  <c:v>672</c:v>
                </c:pt>
                <c:pt idx="176">
                  <c:v>609</c:v>
                </c:pt>
                <c:pt idx="177">
                  <c:v>566</c:v>
                </c:pt>
                <c:pt idx="178">
                  <c:v>603</c:v>
                </c:pt>
                <c:pt idx="179">
                  <c:v>614</c:v>
                </c:pt>
                <c:pt idx="180">
                  <c:v>648</c:v>
                </c:pt>
                <c:pt idx="181">
                  <c:v>694</c:v>
                </c:pt>
                <c:pt idx="182">
                  <c:v>612</c:v>
                </c:pt>
                <c:pt idx="183">
                  <c:v>583</c:v>
                </c:pt>
                <c:pt idx="184">
                  <c:v>619</c:v>
                </c:pt>
                <c:pt idx="185">
                  <c:v>630</c:v>
                </c:pt>
                <c:pt idx="186">
                  <c:v>616</c:v>
                </c:pt>
                <c:pt idx="187">
                  <c:v>662</c:v>
                </c:pt>
                <c:pt idx="188">
                  <c:v>729</c:v>
                </c:pt>
                <c:pt idx="189">
                  <c:v>724</c:v>
                </c:pt>
                <c:pt idx="190">
                  <c:v>691</c:v>
                </c:pt>
                <c:pt idx="191">
                  <c:v>688</c:v>
                </c:pt>
                <c:pt idx="192">
                  <c:v>696</c:v>
                </c:pt>
                <c:pt idx="193">
                  <c:v>728</c:v>
                </c:pt>
                <c:pt idx="194">
                  <c:v>793</c:v>
                </c:pt>
                <c:pt idx="195">
                  <c:v>753</c:v>
                </c:pt>
                <c:pt idx="196">
                  <c:v>814</c:v>
                </c:pt>
                <c:pt idx="197">
                  <c:v>832</c:v>
                </c:pt>
                <c:pt idx="198">
                  <c:v>784</c:v>
                </c:pt>
                <c:pt idx="199">
                  <c:v>801</c:v>
                </c:pt>
                <c:pt idx="200">
                  <c:v>765</c:v>
                </c:pt>
                <c:pt idx="201">
                  <c:v>728</c:v>
                </c:pt>
                <c:pt idx="202">
                  <c:v>731</c:v>
                </c:pt>
                <c:pt idx="203">
                  <c:v>793</c:v>
                </c:pt>
                <c:pt idx="204">
                  <c:v>750</c:v>
                </c:pt>
                <c:pt idx="205">
                  <c:v>877</c:v>
                </c:pt>
                <c:pt idx="206">
                  <c:v>700</c:v>
                </c:pt>
                <c:pt idx="207">
                  <c:v>713</c:v>
                </c:pt>
                <c:pt idx="208">
                  <c:v>653</c:v>
                </c:pt>
                <c:pt idx="209">
                  <c:v>627</c:v>
                </c:pt>
                <c:pt idx="210">
                  <c:v>681</c:v>
                </c:pt>
                <c:pt idx="211">
                  <c:v>614</c:v>
                </c:pt>
                <c:pt idx="212">
                  <c:v>688</c:v>
                </c:pt>
                <c:pt idx="213">
                  <c:v>665</c:v>
                </c:pt>
                <c:pt idx="214">
                  <c:v>634</c:v>
                </c:pt>
                <c:pt idx="215">
                  <c:v>602</c:v>
                </c:pt>
                <c:pt idx="216">
                  <c:v>576</c:v>
                </c:pt>
                <c:pt idx="217">
                  <c:v>619</c:v>
                </c:pt>
                <c:pt idx="218">
                  <c:v>595</c:v>
                </c:pt>
                <c:pt idx="219">
                  <c:v>598</c:v>
                </c:pt>
                <c:pt idx="220">
                  <c:v>607</c:v>
                </c:pt>
                <c:pt idx="221">
                  <c:v>607</c:v>
                </c:pt>
                <c:pt idx="222">
                  <c:v>589</c:v>
                </c:pt>
                <c:pt idx="223">
                  <c:v>545</c:v>
                </c:pt>
                <c:pt idx="224">
                  <c:v>646</c:v>
                </c:pt>
                <c:pt idx="225">
                  <c:v>655</c:v>
                </c:pt>
                <c:pt idx="226">
                  <c:v>501</c:v>
                </c:pt>
                <c:pt idx="227">
                  <c:v>565</c:v>
                </c:pt>
                <c:pt idx="228">
                  <c:v>537</c:v>
                </c:pt>
                <c:pt idx="229">
                  <c:v>569</c:v>
                </c:pt>
                <c:pt idx="230">
                  <c:v>532</c:v>
                </c:pt>
                <c:pt idx="231">
                  <c:v>506</c:v>
                </c:pt>
                <c:pt idx="232">
                  <c:v>488</c:v>
                </c:pt>
                <c:pt idx="233">
                  <c:v>489</c:v>
                </c:pt>
                <c:pt idx="234">
                  <c:v>509</c:v>
                </c:pt>
                <c:pt idx="235">
                  <c:v>275</c:v>
                </c:pt>
                <c:pt idx="236">
                  <c:v>297</c:v>
                </c:pt>
                <c:pt idx="237">
                  <c:v>240</c:v>
                </c:pt>
                <c:pt idx="238">
                  <c:v>214</c:v>
                </c:pt>
                <c:pt idx="239">
                  <c:v>87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E5-4DEF-92EA-4E8DBE68C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W$5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W$6:$W$163</c:f>
              <c:numCache>
                <c:formatCode>General</c:formatCode>
                <c:ptCount val="158"/>
                <c:pt idx="0">
                  <c:v>0.89808310963515814</c:v>
                </c:pt>
                <c:pt idx="1">
                  <c:v>1</c:v>
                </c:pt>
                <c:pt idx="2">
                  <c:v>1.0433878824592329</c:v>
                </c:pt>
                <c:pt idx="3">
                  <c:v>1.079213585981903</c:v>
                </c:pt>
                <c:pt idx="4">
                  <c:v>1.1123793825266501</c:v>
                </c:pt>
                <c:pt idx="5">
                  <c:v>1.1125263594344967</c:v>
                </c:pt>
                <c:pt idx="6">
                  <c:v>1.0920294553663972</c:v>
                </c:pt>
                <c:pt idx="7">
                  <c:v>1.1001946599050094</c:v>
                </c:pt>
                <c:pt idx="8">
                  <c:v>1.1027407718637852</c:v>
                </c:pt>
                <c:pt idx="9">
                  <c:v>1.1145882369731799</c:v>
                </c:pt>
                <c:pt idx="10">
                  <c:v>1.12887029725108</c:v>
                </c:pt>
                <c:pt idx="11">
                  <c:v>1.1230259245760024</c:v>
                </c:pt>
                <c:pt idx="12">
                  <c:v>1.1268592388586272</c:v>
                </c:pt>
                <c:pt idx="13">
                  <c:v>1.1498334227417861</c:v>
                </c:pt>
                <c:pt idx="14">
                  <c:v>1.1352580938179657</c:v>
                </c:pt>
                <c:pt idx="15">
                  <c:v>1.1227332175276488</c:v>
                </c:pt>
                <c:pt idx="16">
                  <c:v>1.1015706679605626</c:v>
                </c:pt>
                <c:pt idx="17">
                  <c:v>1.0786782770058503</c:v>
                </c:pt>
                <c:pt idx="18">
                  <c:v>1.0697484888252766</c:v>
                </c:pt>
                <c:pt idx="19">
                  <c:v>1.03497414484476</c:v>
                </c:pt>
                <c:pt idx="20">
                  <c:v>1.0125344601520221</c:v>
                </c:pt>
                <c:pt idx="21">
                  <c:v>0.99445566312884448</c:v>
                </c:pt>
                <c:pt idx="22">
                  <c:v>0.98149591348341969</c:v>
                </c:pt>
                <c:pt idx="23">
                  <c:v>0.96398147014687952</c:v>
                </c:pt>
                <c:pt idx="24">
                  <c:v>0.94688054053412529</c:v>
                </c:pt>
                <c:pt idx="25">
                  <c:v>0.93174912299312607</c:v>
                </c:pt>
                <c:pt idx="26">
                  <c:v>0.92209278101767456</c:v>
                </c:pt>
                <c:pt idx="27">
                  <c:v>0.91659062681855841</c:v>
                </c:pt>
                <c:pt idx="28">
                  <c:v>0.91593227339414551</c:v>
                </c:pt>
                <c:pt idx="29">
                  <c:v>0.92040272697788272</c:v>
                </c:pt>
                <c:pt idx="30">
                  <c:v>0.91570638301771001</c:v>
                </c:pt>
                <c:pt idx="31">
                  <c:v>0.91192319362676943</c:v>
                </c:pt>
                <c:pt idx="32">
                  <c:v>0.91007231871253746</c:v>
                </c:pt>
                <c:pt idx="33">
                  <c:v>0.9076275776749031</c:v>
                </c:pt>
                <c:pt idx="34">
                  <c:v>0.90339919124405932</c:v>
                </c:pt>
                <c:pt idx="35">
                  <c:v>0.90180495611872658</c:v>
                </c:pt>
                <c:pt idx="36">
                  <c:v>0.89867106416869813</c:v>
                </c:pt>
                <c:pt idx="37">
                  <c:v>0.90460200780266953</c:v>
                </c:pt>
                <c:pt idx="38">
                  <c:v>0.9085906830090883</c:v>
                </c:pt>
                <c:pt idx="39">
                  <c:v>0.91385034360433348</c:v>
                </c:pt>
                <c:pt idx="40">
                  <c:v>0.92133297385656776</c:v>
                </c:pt>
                <c:pt idx="41">
                  <c:v>0.92583873945973705</c:v>
                </c:pt>
                <c:pt idx="42">
                  <c:v>0.92832390336811321</c:v>
                </c:pt>
                <c:pt idx="43">
                  <c:v>0.9347419362615127</c:v>
                </c:pt>
                <c:pt idx="44">
                  <c:v>0.93430573941220429</c:v>
                </c:pt>
                <c:pt idx="45">
                  <c:v>0.93845352980160068</c:v>
                </c:pt>
                <c:pt idx="46">
                  <c:v>0.94360155836168402</c:v>
                </c:pt>
                <c:pt idx="47">
                  <c:v>0.94630254685927739</c:v>
                </c:pt>
                <c:pt idx="48">
                  <c:v>0.94632737358025998</c:v>
                </c:pt>
                <c:pt idx="49">
                  <c:v>0.94854813872492605</c:v>
                </c:pt>
                <c:pt idx="50">
                  <c:v>0.95016867926190918</c:v>
                </c:pt>
                <c:pt idx="51">
                  <c:v>0.95281899087608513</c:v>
                </c:pt>
                <c:pt idx="52">
                  <c:v>0.95533545822852961</c:v>
                </c:pt>
                <c:pt idx="53">
                  <c:v>0.95470710287866678</c:v>
                </c:pt>
                <c:pt idx="54">
                  <c:v>0.95729215898999909</c:v>
                </c:pt>
                <c:pt idx="55">
                  <c:v>0.95979010358049455</c:v>
                </c:pt>
                <c:pt idx="56">
                  <c:v>0.95809575234786903</c:v>
                </c:pt>
                <c:pt idx="57">
                  <c:v>0.95943874607622948</c:v>
                </c:pt>
                <c:pt idx="58">
                  <c:v>0.96193123245635914</c:v>
                </c:pt>
                <c:pt idx="59">
                  <c:v>0.96239727107649697</c:v>
                </c:pt>
                <c:pt idx="60">
                  <c:v>0.96433439587837899</c:v>
                </c:pt>
                <c:pt idx="61">
                  <c:v>0.96405167676011594</c:v>
                </c:pt>
                <c:pt idx="62">
                  <c:v>0.96709091381143253</c:v>
                </c:pt>
                <c:pt idx="63">
                  <c:v>0.97220045344980277</c:v>
                </c:pt>
                <c:pt idx="64">
                  <c:v>0.97323032139271903</c:v>
                </c:pt>
                <c:pt idx="65">
                  <c:v>0.97355815283859826</c:v>
                </c:pt>
                <c:pt idx="66">
                  <c:v>0.97242643336246204</c:v>
                </c:pt>
                <c:pt idx="67">
                  <c:v>0.97436750465484012</c:v>
                </c:pt>
                <c:pt idx="68">
                  <c:v>0.97245889187188173</c:v>
                </c:pt>
                <c:pt idx="69">
                  <c:v>0.97319138717171438</c:v>
                </c:pt>
                <c:pt idx="70">
                  <c:v>0.97383642972566375</c:v>
                </c:pt>
                <c:pt idx="71">
                  <c:v>0.97877987407939959</c:v>
                </c:pt>
                <c:pt idx="72">
                  <c:v>0.98067031479898814</c:v>
                </c:pt>
                <c:pt idx="73">
                  <c:v>0.98069669326202769</c:v>
                </c:pt>
                <c:pt idx="74">
                  <c:v>0.98466661693394375</c:v>
                </c:pt>
                <c:pt idx="75">
                  <c:v>0.98592410410478026</c:v>
                </c:pt>
                <c:pt idx="76">
                  <c:v>0.98783456317031015</c:v>
                </c:pt>
                <c:pt idx="77">
                  <c:v>0.98900262430875385</c:v>
                </c:pt>
                <c:pt idx="78">
                  <c:v>0.98819010438817578</c:v>
                </c:pt>
                <c:pt idx="79">
                  <c:v>0.98967325605073997</c:v>
                </c:pt>
                <c:pt idx="80">
                  <c:v>0.9917482460328827</c:v>
                </c:pt>
                <c:pt idx="81">
                  <c:v>0.99552176753403465</c:v>
                </c:pt>
                <c:pt idx="82">
                  <c:v>0.99517459255917762</c:v>
                </c:pt>
                <c:pt idx="83">
                  <c:v>0.9959456089795975</c:v>
                </c:pt>
                <c:pt idx="84">
                  <c:v>0.99733845104728813</c:v>
                </c:pt>
                <c:pt idx="85">
                  <c:v>0.99853051236832613</c:v>
                </c:pt>
                <c:pt idx="86">
                  <c:v>0.99978349774209296</c:v>
                </c:pt>
                <c:pt idx="87">
                  <c:v>1.001635783260501</c:v>
                </c:pt>
                <c:pt idx="88">
                  <c:v>1.0012675058605078</c:v>
                </c:pt>
                <c:pt idx="89">
                  <c:v>1.0021328678634587</c:v>
                </c:pt>
                <c:pt idx="90">
                  <c:v>1.0023641110944732</c:v>
                </c:pt>
                <c:pt idx="91">
                  <c:v>1.0032594100804684</c:v>
                </c:pt>
                <c:pt idx="92">
                  <c:v>1.0056200473594228</c:v>
                </c:pt>
                <c:pt idx="93">
                  <c:v>1.0067152067291554</c:v>
                </c:pt>
                <c:pt idx="94">
                  <c:v>1.009298724659182</c:v>
                </c:pt>
                <c:pt idx="95">
                  <c:v>1.0095116711296581</c:v>
                </c:pt>
                <c:pt idx="96">
                  <c:v>1.0108391298077486</c:v>
                </c:pt>
                <c:pt idx="97">
                  <c:v>1.0123553556272691</c:v>
                </c:pt>
                <c:pt idx="98">
                  <c:v>1.0127983512610579</c:v>
                </c:pt>
                <c:pt idx="99">
                  <c:v>1.0143502719077775</c:v>
                </c:pt>
                <c:pt idx="100">
                  <c:v>1.0143548652408083</c:v>
                </c:pt>
                <c:pt idx="101">
                  <c:v>1.0136723372267928</c:v>
                </c:pt>
                <c:pt idx="102">
                  <c:v>1.0129459402817425</c:v>
                </c:pt>
                <c:pt idx="103">
                  <c:v>1.0120359961918894</c:v>
                </c:pt>
                <c:pt idx="104">
                  <c:v>1.0107182622632447</c:v>
                </c:pt>
                <c:pt idx="105">
                  <c:v>1.011546297116676</c:v>
                </c:pt>
                <c:pt idx="106">
                  <c:v>1.0114426511420322</c:v>
                </c:pt>
                <c:pt idx="107">
                  <c:v>1.0126232642157671</c:v>
                </c:pt>
                <c:pt idx="108">
                  <c:v>1.011193706798079</c:v>
                </c:pt>
                <c:pt idx="109">
                  <c:v>1.0121691806593791</c:v>
                </c:pt>
                <c:pt idx="110">
                  <c:v>1.0093596136290037</c:v>
                </c:pt>
                <c:pt idx="111">
                  <c:v>1.0117545862344315</c:v>
                </c:pt>
                <c:pt idx="112">
                  <c:v>1.0118773384565287</c:v>
                </c:pt>
                <c:pt idx="113">
                  <c:v>1.0129122325327269</c:v>
                </c:pt>
                <c:pt idx="114">
                  <c:v>1.0123824570266193</c:v>
                </c:pt>
                <c:pt idx="115">
                  <c:v>1.0125215134024246</c:v>
                </c:pt>
                <c:pt idx="116">
                  <c:v>1.0121350246787522</c:v>
                </c:pt>
                <c:pt idx="117">
                  <c:v>1.0119164683333952</c:v>
                </c:pt>
                <c:pt idx="118">
                  <c:v>1.0123632541472869</c:v>
                </c:pt>
                <c:pt idx="119">
                  <c:v>1.0129182210386871</c:v>
                </c:pt>
                <c:pt idx="120">
                  <c:v>1.0120870667720199</c:v>
                </c:pt>
                <c:pt idx="121">
                  <c:v>1.012731845264802</c:v>
                </c:pt>
                <c:pt idx="122">
                  <c:v>1.012237477894379</c:v>
                </c:pt>
                <c:pt idx="123">
                  <c:v>1.0124325401004448</c:v>
                </c:pt>
                <c:pt idx="124">
                  <c:v>1.0123146636960643</c:v>
                </c:pt>
                <c:pt idx="125">
                  <c:v>1.0123613095188313</c:v>
                </c:pt>
                <c:pt idx="126">
                  <c:v>1.0110593387416742</c:v>
                </c:pt>
                <c:pt idx="127">
                  <c:v>1.0098822254767512</c:v>
                </c:pt>
                <c:pt idx="128">
                  <c:v>1.008448867439484</c:v>
                </c:pt>
                <c:pt idx="129">
                  <c:v>1.0056087535643325</c:v>
                </c:pt>
                <c:pt idx="130">
                  <c:v>1.005044651291287</c:v>
                </c:pt>
                <c:pt idx="131">
                  <c:v>1.0037094168676266</c:v>
                </c:pt>
                <c:pt idx="132">
                  <c:v>1.0032120329702914</c:v>
                </c:pt>
                <c:pt idx="133">
                  <c:v>1.0036728999006819</c:v>
                </c:pt>
                <c:pt idx="134">
                  <c:v>1.0022713174759126</c:v>
                </c:pt>
                <c:pt idx="135">
                  <c:v>1.0016747459941262</c:v>
                </c:pt>
                <c:pt idx="136">
                  <c:v>1.0006648484314291</c:v>
                </c:pt>
                <c:pt idx="137">
                  <c:v>1.0023295288991048</c:v>
                </c:pt>
                <c:pt idx="138">
                  <c:v>1.0032958341796547</c:v>
                </c:pt>
                <c:pt idx="139">
                  <c:v>1.0007979178002968</c:v>
                </c:pt>
                <c:pt idx="140">
                  <c:v>0.9995581262946861</c:v>
                </c:pt>
                <c:pt idx="141">
                  <c:v>0.99959309237620553</c:v>
                </c:pt>
                <c:pt idx="142">
                  <c:v>1.0000550063403508</c:v>
                </c:pt>
                <c:pt idx="143">
                  <c:v>0.99979955732133341</c:v>
                </c:pt>
                <c:pt idx="144">
                  <c:v>0.99995274318579663</c:v>
                </c:pt>
                <c:pt idx="145">
                  <c:v>0.99867740349342182</c:v>
                </c:pt>
                <c:pt idx="146">
                  <c:v>0.99807426273362221</c:v>
                </c:pt>
                <c:pt idx="147">
                  <c:v>0.99800021888565738</c:v>
                </c:pt>
                <c:pt idx="148">
                  <c:v>0.99653010861962477</c:v>
                </c:pt>
                <c:pt idx="149">
                  <c:v>0.99633701597590307</c:v>
                </c:pt>
                <c:pt idx="150">
                  <c:v>0.99608930391866113</c:v>
                </c:pt>
                <c:pt idx="151">
                  <c:v>0.99475744891556006</c:v>
                </c:pt>
                <c:pt idx="152">
                  <c:v>0.99424840128244596</c:v>
                </c:pt>
                <c:pt idx="153">
                  <c:v>0.99487518616501336</c:v>
                </c:pt>
                <c:pt idx="154">
                  <c:v>0.99413948348209924</c:v>
                </c:pt>
                <c:pt idx="155">
                  <c:v>0.9944199461356974</c:v>
                </c:pt>
                <c:pt idx="156">
                  <c:v>0.99339277601878784</c:v>
                </c:pt>
                <c:pt idx="157">
                  <c:v>0.99360375909496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40-4C1D-B795-D2751B7B4A6B}"/>
            </c:ext>
          </c:extLst>
        </c:ser>
        <c:ser>
          <c:idx val="1"/>
          <c:order val="1"/>
          <c:tx>
            <c:strRef>
              <c:f>'jun 194x snap'!$X$5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X$6:$X$163</c:f>
              <c:numCache>
                <c:formatCode>General</c:formatCode>
                <c:ptCount val="158"/>
                <c:pt idx="0">
                  <c:v>0.8347015021605062</c:v>
                </c:pt>
                <c:pt idx="1">
                  <c:v>1</c:v>
                </c:pt>
                <c:pt idx="2">
                  <c:v>1.0222475674166247</c:v>
                </c:pt>
                <c:pt idx="3">
                  <c:v>1.0848088642619709</c:v>
                </c:pt>
                <c:pt idx="4">
                  <c:v>1.1158719091610139</c:v>
                </c:pt>
                <c:pt idx="5">
                  <c:v>1.1317945966559602</c:v>
                </c:pt>
                <c:pt idx="6">
                  <c:v>1.1318275750911571</c:v>
                </c:pt>
                <c:pt idx="7">
                  <c:v>1.1387536058768046</c:v>
                </c:pt>
                <c:pt idx="8">
                  <c:v>1.1571264750192731</c:v>
                </c:pt>
                <c:pt idx="9">
                  <c:v>1.1686872315714778</c:v>
                </c:pt>
                <c:pt idx="10">
                  <c:v>1.1808468567522348</c:v>
                </c:pt>
                <c:pt idx="11">
                  <c:v>1.1866917909188843</c:v>
                </c:pt>
                <c:pt idx="12">
                  <c:v>1.1926049716480596</c:v>
                </c:pt>
                <c:pt idx="13">
                  <c:v>1.2004775792646505</c:v>
                </c:pt>
                <c:pt idx="14">
                  <c:v>1.1978169549075353</c:v>
                </c:pt>
                <c:pt idx="15">
                  <c:v>1.2018921487033738</c:v>
                </c:pt>
                <c:pt idx="16">
                  <c:v>1.2026477912706419</c:v>
                </c:pt>
                <c:pt idx="17">
                  <c:v>1.1929055238523214</c:v>
                </c:pt>
                <c:pt idx="18">
                  <c:v>1.1875204348152051</c:v>
                </c:pt>
                <c:pt idx="19">
                  <c:v>1.1542029481211378</c:v>
                </c:pt>
                <c:pt idx="20">
                  <c:v>1.1312779269460709</c:v>
                </c:pt>
                <c:pt idx="21">
                  <c:v>1.1223221876483549</c:v>
                </c:pt>
                <c:pt idx="22">
                  <c:v>1.1071846439616755</c:v>
                </c:pt>
                <c:pt idx="23">
                  <c:v>1.0913520686777645</c:v>
                </c:pt>
                <c:pt idx="24">
                  <c:v>1.0787530042379099</c:v>
                </c:pt>
                <c:pt idx="25">
                  <c:v>1.0651217416372061</c:v>
                </c:pt>
                <c:pt idx="26">
                  <c:v>1.0590532012058198</c:v>
                </c:pt>
                <c:pt idx="27">
                  <c:v>1.0555600646799885</c:v>
                </c:pt>
                <c:pt idx="28">
                  <c:v>1.0554417168569485</c:v>
                </c:pt>
                <c:pt idx="29">
                  <c:v>1.0604070502366068</c:v>
                </c:pt>
                <c:pt idx="30">
                  <c:v>1.0599838561758126</c:v>
                </c:pt>
                <c:pt idx="31">
                  <c:v>1.0590917177189243</c:v>
                </c:pt>
                <c:pt idx="32">
                  <c:v>1.0578034938188874</c:v>
                </c:pt>
                <c:pt idx="33">
                  <c:v>1.0568748873476375</c:v>
                </c:pt>
                <c:pt idx="34">
                  <c:v>1.0587823412141273</c:v>
                </c:pt>
                <c:pt idx="35">
                  <c:v>1.0583584189442521</c:v>
                </c:pt>
                <c:pt idx="36">
                  <c:v>1.0608108051867913</c:v>
                </c:pt>
                <c:pt idx="37">
                  <c:v>1.0614016604184218</c:v>
                </c:pt>
                <c:pt idx="38">
                  <c:v>1.0672045158075791</c:v>
                </c:pt>
                <c:pt idx="39">
                  <c:v>1.0725773427974952</c:v>
                </c:pt>
                <c:pt idx="40">
                  <c:v>1.0786723845312784</c:v>
                </c:pt>
                <c:pt idx="41">
                  <c:v>1.0855791504488339</c:v>
                </c:pt>
                <c:pt idx="42">
                  <c:v>1.0929518691674132</c:v>
                </c:pt>
                <c:pt idx="43">
                  <c:v>1.0981636096260479</c:v>
                </c:pt>
                <c:pt idx="44">
                  <c:v>1.1036240005053388</c:v>
                </c:pt>
                <c:pt idx="45">
                  <c:v>1.1068014912012936</c:v>
                </c:pt>
                <c:pt idx="46">
                  <c:v>1.112667205336376</c:v>
                </c:pt>
                <c:pt idx="47">
                  <c:v>1.1177747384280354</c:v>
                </c:pt>
                <c:pt idx="48">
                  <c:v>1.1203960276396514</c:v>
                </c:pt>
                <c:pt idx="49">
                  <c:v>1.1246142955390495</c:v>
                </c:pt>
                <c:pt idx="50">
                  <c:v>1.128980119859228</c:v>
                </c:pt>
                <c:pt idx="51">
                  <c:v>1.1327196054553579</c:v>
                </c:pt>
                <c:pt idx="52">
                  <c:v>1.1376652184591627</c:v>
                </c:pt>
                <c:pt idx="53">
                  <c:v>1.1364520868993016</c:v>
                </c:pt>
                <c:pt idx="54">
                  <c:v>1.1427522796346921</c:v>
                </c:pt>
                <c:pt idx="55">
                  <c:v>1.1460914544518188</c:v>
                </c:pt>
                <c:pt idx="56">
                  <c:v>1.1507997896422784</c:v>
                </c:pt>
                <c:pt idx="57">
                  <c:v>1.1544254315225322</c:v>
                </c:pt>
                <c:pt idx="58">
                  <c:v>1.1587234323242552</c:v>
                </c:pt>
                <c:pt idx="59">
                  <c:v>1.1606740934353639</c:v>
                </c:pt>
                <c:pt idx="60">
                  <c:v>1.1644029086024266</c:v>
                </c:pt>
                <c:pt idx="61">
                  <c:v>1.1656841183848483</c:v>
                </c:pt>
                <c:pt idx="62">
                  <c:v>1.1711397935831185</c:v>
                </c:pt>
                <c:pt idx="63">
                  <c:v>1.1744869628543955</c:v>
                </c:pt>
                <c:pt idx="64">
                  <c:v>1.1756076315146764</c:v>
                </c:pt>
                <c:pt idx="65">
                  <c:v>1.1762563214151627</c:v>
                </c:pt>
                <c:pt idx="66">
                  <c:v>1.1764662399892145</c:v>
                </c:pt>
                <c:pt idx="67">
                  <c:v>1.1821011297625326</c:v>
                </c:pt>
                <c:pt idx="68">
                  <c:v>1.1840932157009472</c:v>
                </c:pt>
                <c:pt idx="69">
                  <c:v>1.1866358033067743</c:v>
                </c:pt>
                <c:pt idx="70">
                  <c:v>1.1889466643946445</c:v>
                </c:pt>
                <c:pt idx="71">
                  <c:v>1.1931336390873808</c:v>
                </c:pt>
                <c:pt idx="72">
                  <c:v>1.1967838030545379</c:v>
                </c:pt>
                <c:pt idx="73">
                  <c:v>1.1983793879110589</c:v>
                </c:pt>
                <c:pt idx="74">
                  <c:v>1.2004861135546894</c:v>
                </c:pt>
                <c:pt idx="75">
                  <c:v>1.2026440027837197</c:v>
                </c:pt>
                <c:pt idx="76">
                  <c:v>1.2060416144369139</c:v>
                </c:pt>
                <c:pt idx="77">
                  <c:v>1.2083287529473044</c:v>
                </c:pt>
                <c:pt idx="78">
                  <c:v>1.209872209390974</c:v>
                </c:pt>
                <c:pt idx="79">
                  <c:v>1.2108646023162521</c:v>
                </c:pt>
                <c:pt idx="80">
                  <c:v>1.2117990804424557</c:v>
                </c:pt>
                <c:pt idx="81">
                  <c:v>1.2145895624425391</c:v>
                </c:pt>
                <c:pt idx="82">
                  <c:v>1.2169516109027838</c:v>
                </c:pt>
                <c:pt idx="83">
                  <c:v>1.2181353935436714</c:v>
                </c:pt>
                <c:pt idx="84">
                  <c:v>1.2206719476026195</c:v>
                </c:pt>
                <c:pt idx="85">
                  <c:v>1.2228413867690606</c:v>
                </c:pt>
                <c:pt idx="86">
                  <c:v>1.226538647817347</c:v>
                </c:pt>
                <c:pt idx="87">
                  <c:v>1.2279420751756123</c:v>
                </c:pt>
                <c:pt idx="88">
                  <c:v>1.2282112675356096</c:v>
                </c:pt>
                <c:pt idx="89">
                  <c:v>1.2309041195518269</c:v>
                </c:pt>
                <c:pt idx="90">
                  <c:v>1.2331825679652106</c:v>
                </c:pt>
                <c:pt idx="91">
                  <c:v>1.2359182170194747</c:v>
                </c:pt>
                <c:pt idx="92">
                  <c:v>1.2376175859796459</c:v>
                </c:pt>
                <c:pt idx="93">
                  <c:v>1.2392091635101397</c:v>
                </c:pt>
                <c:pt idx="94">
                  <c:v>1.2423400423698621</c:v>
                </c:pt>
                <c:pt idx="95">
                  <c:v>1.2433728037527891</c:v>
                </c:pt>
                <c:pt idx="96">
                  <c:v>1.2456792466353512</c:v>
                </c:pt>
                <c:pt idx="97">
                  <c:v>1.2481720245237942</c:v>
                </c:pt>
                <c:pt idx="98">
                  <c:v>1.2486527008668031</c:v>
                </c:pt>
                <c:pt idx="99">
                  <c:v>1.2496336634922613</c:v>
                </c:pt>
                <c:pt idx="100">
                  <c:v>1.2499022537621449</c:v>
                </c:pt>
                <c:pt idx="101">
                  <c:v>1.2495964782303024</c:v>
                </c:pt>
                <c:pt idx="102">
                  <c:v>1.2501563995969125</c:v>
                </c:pt>
                <c:pt idx="103">
                  <c:v>1.2504436489599233</c:v>
                </c:pt>
                <c:pt idx="104">
                  <c:v>1.2506759820657189</c:v>
                </c:pt>
                <c:pt idx="105">
                  <c:v>1.2530025006959653</c:v>
                </c:pt>
                <c:pt idx="106">
                  <c:v>1.2555554050633384</c:v>
                </c:pt>
                <c:pt idx="107">
                  <c:v>1.2563727410025489</c:v>
                </c:pt>
                <c:pt idx="108">
                  <c:v>1.2567537619957982</c:v>
                </c:pt>
                <c:pt idx="109">
                  <c:v>1.2582413649326767</c:v>
                </c:pt>
                <c:pt idx="110">
                  <c:v>1.2567685403074467</c:v>
                </c:pt>
                <c:pt idx="111">
                  <c:v>1.259743730326143</c:v>
                </c:pt>
                <c:pt idx="112">
                  <c:v>1.2615946702940986</c:v>
                </c:pt>
                <c:pt idx="113">
                  <c:v>1.2631843529260578</c:v>
                </c:pt>
                <c:pt idx="114">
                  <c:v>1.2648428168202759</c:v>
                </c:pt>
                <c:pt idx="115">
                  <c:v>1.2644556344209414</c:v>
                </c:pt>
                <c:pt idx="116">
                  <c:v>1.2659601110213008</c:v>
                </c:pt>
                <c:pt idx="117">
                  <c:v>1.2659466673760835</c:v>
                </c:pt>
                <c:pt idx="118">
                  <c:v>1.2664342450988595</c:v>
                </c:pt>
                <c:pt idx="119">
                  <c:v>1.2665745329653777</c:v>
                </c:pt>
                <c:pt idx="120">
                  <c:v>1.2669823720721156</c:v>
                </c:pt>
                <c:pt idx="121">
                  <c:v>1.266727165271871</c:v>
                </c:pt>
                <c:pt idx="122">
                  <c:v>1.2661510877189157</c:v>
                </c:pt>
                <c:pt idx="123">
                  <c:v>1.2661496218075572</c:v>
                </c:pt>
                <c:pt idx="124">
                  <c:v>1.2663517990657394</c:v>
                </c:pt>
                <c:pt idx="125">
                  <c:v>1.2659111251770074</c:v>
                </c:pt>
                <c:pt idx="126">
                  <c:v>1.2635396965076064</c:v>
                </c:pt>
                <c:pt idx="127">
                  <c:v>1.2637981977976411</c:v>
                </c:pt>
                <c:pt idx="128">
                  <c:v>1.2623779133645419</c:v>
                </c:pt>
                <c:pt idx="129">
                  <c:v>1.2599722826658253</c:v>
                </c:pt>
                <c:pt idx="130">
                  <c:v>1.2590869277458647</c:v>
                </c:pt>
                <c:pt idx="131">
                  <c:v>1.2591285829320411</c:v>
                </c:pt>
                <c:pt idx="132">
                  <c:v>1.2583838949965624</c:v>
                </c:pt>
                <c:pt idx="133">
                  <c:v>1.2583869114854911</c:v>
                </c:pt>
                <c:pt idx="134">
                  <c:v>1.2572845386219449</c:v>
                </c:pt>
                <c:pt idx="135">
                  <c:v>1.2570674474548207</c:v>
                </c:pt>
                <c:pt idx="136">
                  <c:v>1.2571377192580298</c:v>
                </c:pt>
                <c:pt idx="137">
                  <c:v>1.2578304778707929</c:v>
                </c:pt>
                <c:pt idx="138">
                  <c:v>1.257567506032282</c:v>
                </c:pt>
                <c:pt idx="139">
                  <c:v>1.2568064985682696</c:v>
                </c:pt>
                <c:pt idx="140">
                  <c:v>1.2571387114452022</c:v>
                </c:pt>
                <c:pt idx="141">
                  <c:v>1.2573379241245279</c:v>
                </c:pt>
                <c:pt idx="142">
                  <c:v>1.2575758632254794</c:v>
                </c:pt>
                <c:pt idx="143">
                  <c:v>1.258317793210318</c:v>
                </c:pt>
                <c:pt idx="144">
                  <c:v>1.2571194124788705</c:v>
                </c:pt>
                <c:pt idx="145">
                  <c:v>1.2561503489953239</c:v>
                </c:pt>
                <c:pt idx="146">
                  <c:v>1.2564652675296253</c:v>
                </c:pt>
                <c:pt idx="147">
                  <c:v>1.2566286779135598</c:v>
                </c:pt>
                <c:pt idx="148">
                  <c:v>1.2559532923328083</c:v>
                </c:pt>
                <c:pt idx="149">
                  <c:v>1.2559569443299512</c:v>
                </c:pt>
                <c:pt idx="150">
                  <c:v>1.2558311971437686</c:v>
                </c:pt>
                <c:pt idx="151">
                  <c:v>1.2555933689738128</c:v>
                </c:pt>
                <c:pt idx="152">
                  <c:v>1.2553331562861352</c:v>
                </c:pt>
                <c:pt idx="153">
                  <c:v>1.2563752434984379</c:v>
                </c:pt>
                <c:pt idx="154">
                  <c:v>1.2560621109672965</c:v>
                </c:pt>
                <c:pt idx="155">
                  <c:v>1.2575050312221818</c:v>
                </c:pt>
                <c:pt idx="156">
                  <c:v>1.2576692314246736</c:v>
                </c:pt>
                <c:pt idx="157">
                  <c:v>1.2577829483555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40-4C1D-B795-D2751B7B4A6B}"/>
            </c:ext>
          </c:extLst>
        </c:ser>
        <c:ser>
          <c:idx val="2"/>
          <c:order val="2"/>
          <c:tx>
            <c:strRef>
              <c:f>'jun 194x snap'!$Y$5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Y$6:$Y$163</c:f>
              <c:numCache>
                <c:formatCode>General</c:formatCode>
                <c:ptCount val="158"/>
                <c:pt idx="0">
                  <c:v>0.85138143535198652</c:v>
                </c:pt>
                <c:pt idx="1">
                  <c:v>1</c:v>
                </c:pt>
                <c:pt idx="2">
                  <c:v>1.0278109959348833</c:v>
                </c:pt>
                <c:pt idx="3">
                  <c:v>1.0833363729254801</c:v>
                </c:pt>
                <c:pt idx="4">
                  <c:v>1.1149527921923579</c:v>
                </c:pt>
                <c:pt idx="5">
                  <c:v>1.1267238368192023</c:v>
                </c:pt>
                <c:pt idx="6">
                  <c:v>1.1213540322984623</c:v>
                </c:pt>
                <c:pt idx="7">
                  <c:v>1.1286061724435226</c:v>
                </c:pt>
                <c:pt idx="8">
                  <c:v>1.1428139649497231</c:v>
                </c:pt>
                <c:pt idx="9">
                  <c:v>1.1544501736680985</c:v>
                </c:pt>
                <c:pt idx="10">
                  <c:v>1.1671683532471131</c:v>
                </c:pt>
                <c:pt idx="11">
                  <c:v>1.1699370502379747</c:v>
                </c:pt>
                <c:pt idx="12">
                  <c:v>1.1753028792233569</c:v>
                </c:pt>
                <c:pt idx="13">
                  <c:v>1.1871497199534442</c:v>
                </c:pt>
                <c:pt idx="14">
                  <c:v>1.1813535412283156</c:v>
                </c:pt>
                <c:pt idx="15">
                  <c:v>1.1810601481257907</c:v>
                </c:pt>
                <c:pt idx="16">
                  <c:v>1.1760476507697337</c:v>
                </c:pt>
                <c:pt idx="17">
                  <c:v>1.1628447077581909</c:v>
                </c:pt>
                <c:pt idx="18">
                  <c:v>1.1565267716814909</c:v>
                </c:pt>
                <c:pt idx="19">
                  <c:v>1.1228258885546776</c:v>
                </c:pt>
                <c:pt idx="20">
                  <c:v>1.1000285918161341</c:v>
                </c:pt>
                <c:pt idx="21">
                  <c:v>1.0886719668447065</c:v>
                </c:pt>
                <c:pt idx="22">
                  <c:v>1.074107546191037</c:v>
                </c:pt>
                <c:pt idx="23">
                  <c:v>1.0578323591168528</c:v>
                </c:pt>
                <c:pt idx="24">
                  <c:v>1.0440485533409403</c:v>
                </c:pt>
                <c:pt idx="25">
                  <c:v>1.0300224998035914</c:v>
                </c:pt>
                <c:pt idx="26">
                  <c:v>1.0230097692128874</c:v>
                </c:pt>
                <c:pt idx="27">
                  <c:v>1.0189879259863892</c:v>
                </c:pt>
                <c:pt idx="28">
                  <c:v>1.0187274666311115</c:v>
                </c:pt>
                <c:pt idx="29">
                  <c:v>1.0235625640911918</c:v>
                </c:pt>
                <c:pt idx="30">
                  <c:v>1.0220148189551139</c:v>
                </c:pt>
                <c:pt idx="31">
                  <c:v>1.0203618519494635</c:v>
                </c:pt>
                <c:pt idx="32">
                  <c:v>1.0189255569969429</c:v>
                </c:pt>
                <c:pt idx="33">
                  <c:v>1.0175979542823947</c:v>
                </c:pt>
                <c:pt idx="34">
                  <c:v>1.0178906588499801</c:v>
                </c:pt>
                <c:pt idx="35">
                  <c:v>1.0171587491209675</c:v>
                </c:pt>
                <c:pt idx="36">
                  <c:v>1.0181410125510122</c:v>
                </c:pt>
                <c:pt idx="37">
                  <c:v>1.0201372016221684</c:v>
                </c:pt>
                <c:pt idx="38">
                  <c:v>1.0254626250645658</c:v>
                </c:pt>
                <c:pt idx="39">
                  <c:v>1.0308056704194331</c:v>
                </c:pt>
                <c:pt idx="40">
                  <c:v>1.0372658793477256</c:v>
                </c:pt>
                <c:pt idx="41">
                  <c:v>1.0435407817573588</c:v>
                </c:pt>
                <c:pt idx="42">
                  <c:v>1.0496272584421353</c:v>
                </c:pt>
                <c:pt idx="43">
                  <c:v>1.0551564549897359</c:v>
                </c:pt>
                <c:pt idx="44">
                  <c:v>1.0590650598968885</c:v>
                </c:pt>
                <c:pt idx="45">
                  <c:v>1.0624979012333078</c:v>
                </c:pt>
                <c:pt idx="46">
                  <c:v>1.0681747443706284</c:v>
                </c:pt>
                <c:pt idx="47">
                  <c:v>1.0726489548841662</c:v>
                </c:pt>
                <c:pt idx="48">
                  <c:v>1.0745869414374321</c:v>
                </c:pt>
                <c:pt idx="49">
                  <c:v>1.0782795329801353</c:v>
                </c:pt>
                <c:pt idx="50">
                  <c:v>1.0819228898224471</c:v>
                </c:pt>
                <c:pt idx="51">
                  <c:v>1.0853757410150531</c:v>
                </c:pt>
                <c:pt idx="52">
                  <c:v>1.0896820835933911</c:v>
                </c:pt>
                <c:pt idx="53">
                  <c:v>1.0886228457024254</c:v>
                </c:pt>
                <c:pt idx="54">
                  <c:v>1.0939453379162365</c:v>
                </c:pt>
                <c:pt idx="55">
                  <c:v>1.0970631288881447</c:v>
                </c:pt>
                <c:pt idx="56">
                  <c:v>1.1000864897455414</c:v>
                </c:pt>
                <c:pt idx="57">
                  <c:v>1.1031114144747123</c:v>
                </c:pt>
                <c:pt idx="58">
                  <c:v>1.106934263870083</c:v>
                </c:pt>
                <c:pt idx="59">
                  <c:v>1.1084942216691329</c:v>
                </c:pt>
                <c:pt idx="60">
                  <c:v>1.111751523462178</c:v>
                </c:pt>
                <c:pt idx="61">
                  <c:v>1.112621159120512</c:v>
                </c:pt>
                <c:pt idx="62">
                  <c:v>1.1174409080862606</c:v>
                </c:pt>
                <c:pt idx="63">
                  <c:v>1.1212518746822346</c:v>
                </c:pt>
                <c:pt idx="64">
                  <c:v>1.1223486476106193</c:v>
                </c:pt>
                <c:pt idx="65">
                  <c:v>1.1229128982265872</c:v>
                </c:pt>
                <c:pt idx="66">
                  <c:v>1.1227697422426417</c:v>
                </c:pt>
                <c:pt idx="67">
                  <c:v>1.1274325417213393</c:v>
                </c:pt>
                <c:pt idx="68">
                  <c:v>1.128398093359585</c:v>
                </c:pt>
                <c:pt idx="69">
                  <c:v>1.130464324811989</c:v>
                </c:pt>
                <c:pt idx="70">
                  <c:v>1.1323367978096543</c:v>
                </c:pt>
                <c:pt idx="71">
                  <c:v>1.1367228501829607</c:v>
                </c:pt>
                <c:pt idx="72">
                  <c:v>1.1399099134593269</c:v>
                </c:pt>
                <c:pt idx="73">
                  <c:v>1.1410925353310042</c:v>
                </c:pt>
                <c:pt idx="74">
                  <c:v>1.1436895927896922</c:v>
                </c:pt>
                <c:pt idx="75">
                  <c:v>1.1456105261134601</c:v>
                </c:pt>
                <c:pt idx="76">
                  <c:v>1.1486167686172097</c:v>
                </c:pt>
                <c:pt idx="77">
                  <c:v>1.15060940314539</c:v>
                </c:pt>
                <c:pt idx="78">
                  <c:v>1.1515328448888635</c:v>
                </c:pt>
                <c:pt idx="79">
                  <c:v>1.1526543892080117</c:v>
                </c:pt>
                <c:pt idx="80">
                  <c:v>1.1538890121604373</c:v>
                </c:pt>
                <c:pt idx="81">
                  <c:v>1.1569381974950637</c:v>
                </c:pt>
                <c:pt idx="82">
                  <c:v>1.158587268362931</c:v>
                </c:pt>
                <c:pt idx="83">
                  <c:v>1.1596624246490224</c:v>
                </c:pt>
                <c:pt idx="84">
                  <c:v>1.1618979917124592</c:v>
                </c:pt>
                <c:pt idx="85">
                  <c:v>1.1638102175040159</c:v>
                </c:pt>
                <c:pt idx="86">
                  <c:v>1.1668642264074454</c:v>
                </c:pt>
                <c:pt idx="87">
                  <c:v>1.1683857783198508</c:v>
                </c:pt>
                <c:pt idx="88">
                  <c:v>1.1684872098193733</c:v>
                </c:pt>
                <c:pt idx="89">
                  <c:v>1.1706991271836638</c:v>
                </c:pt>
                <c:pt idx="90">
                  <c:v>1.172438819212795</c:v>
                </c:pt>
                <c:pt idx="91">
                  <c:v>1.1746901492759392</c:v>
                </c:pt>
                <c:pt idx="92">
                  <c:v>1.1765635420865366</c:v>
                </c:pt>
                <c:pt idx="93">
                  <c:v>1.1780244788509402</c:v>
                </c:pt>
                <c:pt idx="94">
                  <c:v>1.1810113105003954</c:v>
                </c:pt>
                <c:pt idx="95">
                  <c:v>1.1818283238372584</c:v>
                </c:pt>
                <c:pt idx="96">
                  <c:v>1.1838771306046016</c:v>
                </c:pt>
                <c:pt idx="97">
                  <c:v>1.1861129124350926</c:v>
                </c:pt>
                <c:pt idx="98">
                  <c:v>1.1865836724674017</c:v>
                </c:pt>
                <c:pt idx="99">
                  <c:v>1.1877148922735978</c:v>
                </c:pt>
                <c:pt idx="100">
                  <c:v>1.1879140073211747</c:v>
                </c:pt>
                <c:pt idx="101">
                  <c:v>1.1875090830538746</c:v>
                </c:pt>
                <c:pt idx="102">
                  <c:v>1.1877304881796329</c:v>
                </c:pt>
                <c:pt idx="103">
                  <c:v>1.1877026760033944</c:v>
                </c:pt>
                <c:pt idx="104">
                  <c:v>1.1875270829677282</c:v>
                </c:pt>
                <c:pt idx="105">
                  <c:v>1.189459250456032</c:v>
                </c:pt>
                <c:pt idx="106">
                  <c:v>1.191313039039029</c:v>
                </c:pt>
                <c:pt idx="107">
                  <c:v>1.1922259774499233</c:v>
                </c:pt>
                <c:pt idx="108">
                  <c:v>1.1921305143630794</c:v>
                </c:pt>
                <c:pt idx="109">
                  <c:v>1.1934833419430932</c:v>
                </c:pt>
                <c:pt idx="110">
                  <c:v>1.1916587311309799</c:v>
                </c:pt>
                <c:pt idx="111">
                  <c:v>1.1944812272046115</c:v>
                </c:pt>
                <c:pt idx="112">
                  <c:v>1.1958773655780386</c:v>
                </c:pt>
                <c:pt idx="113">
                  <c:v>1.1973210462953383</c:v>
                </c:pt>
                <c:pt idx="114">
                  <c:v>1.1984036382850927</c:v>
                </c:pt>
                <c:pt idx="115">
                  <c:v>1.1981549444467434</c:v>
                </c:pt>
                <c:pt idx="116">
                  <c:v>1.1991617818023919</c:v>
                </c:pt>
                <c:pt idx="117">
                  <c:v>1.1990943593095031</c:v>
                </c:pt>
                <c:pt idx="118">
                  <c:v>1.1995712019571989</c:v>
                </c:pt>
                <c:pt idx="119">
                  <c:v>1.1998206195650809</c:v>
                </c:pt>
                <c:pt idx="120">
                  <c:v>1.1999023967823133</c:v>
                </c:pt>
                <c:pt idx="121">
                  <c:v>1.1998840362085867</c:v>
                </c:pt>
                <c:pt idx="122">
                  <c:v>1.1993294620607986</c:v>
                </c:pt>
                <c:pt idx="123">
                  <c:v>1.1993797158201696</c:v>
                </c:pt>
                <c:pt idx="124">
                  <c:v>1.19949766558836</c:v>
                </c:pt>
                <c:pt idx="125">
                  <c:v>1.1991852380561749</c:v>
                </c:pt>
                <c:pt idx="126">
                  <c:v>1.197095255170566</c:v>
                </c:pt>
                <c:pt idx="127">
                  <c:v>1.1969759504089796</c:v>
                </c:pt>
                <c:pt idx="128">
                  <c:v>1.1955522254376427</c:v>
                </c:pt>
                <c:pt idx="129">
                  <c:v>1.1930322532028794</c:v>
                </c:pt>
                <c:pt idx="130">
                  <c:v>1.1922314413057551</c:v>
                </c:pt>
                <c:pt idx="131">
                  <c:v>1.1919107448946906</c:v>
                </c:pt>
                <c:pt idx="132">
                  <c:v>1.1912311391652111</c:v>
                </c:pt>
                <c:pt idx="133">
                  <c:v>1.1913546466779488</c:v>
                </c:pt>
                <c:pt idx="134">
                  <c:v>1.1901735317993243</c:v>
                </c:pt>
                <c:pt idx="135">
                  <c:v>1.1898565740218654</c:v>
                </c:pt>
                <c:pt idx="136">
                  <c:v>1.1896425811373099</c:v>
                </c:pt>
                <c:pt idx="137">
                  <c:v>1.1905911172895391</c:v>
                </c:pt>
                <c:pt idx="138">
                  <c:v>1.1906516503452196</c:v>
                </c:pt>
                <c:pt idx="139">
                  <c:v>1.1894335461646361</c:v>
                </c:pt>
                <c:pt idx="140">
                  <c:v>1.1893520597189691</c:v>
                </c:pt>
                <c:pt idx="141">
                  <c:v>1.1895080481509543</c:v>
                </c:pt>
                <c:pt idx="142">
                  <c:v>1.1898049299941853</c:v>
                </c:pt>
                <c:pt idx="143">
                  <c:v>1.1902843829637861</c:v>
                </c:pt>
                <c:pt idx="144">
                  <c:v>1.1894416896536881</c:v>
                </c:pt>
                <c:pt idx="145">
                  <c:v>1.1883920244482076</c:v>
                </c:pt>
                <c:pt idx="146">
                  <c:v>1.188465340279429</c:v>
                </c:pt>
                <c:pt idx="147">
                  <c:v>1.1885662605991016</c:v>
                </c:pt>
                <c:pt idx="148">
                  <c:v>1.1876817298864375</c:v>
                </c:pt>
                <c:pt idx="149">
                  <c:v>1.1876336052310759</c:v>
                </c:pt>
                <c:pt idx="150">
                  <c:v>1.1874757609431938</c:v>
                </c:pt>
                <c:pt idx="151">
                  <c:v>1.18695002126052</c:v>
                </c:pt>
                <c:pt idx="152">
                  <c:v>1.1866243234829092</c:v>
                </c:pt>
                <c:pt idx="153">
                  <c:v>1.1875571169207202</c:v>
                </c:pt>
                <c:pt idx="154">
                  <c:v>1.1871327779658052</c:v>
                </c:pt>
                <c:pt idx="155">
                  <c:v>1.1882697780034546</c:v>
                </c:pt>
                <c:pt idx="156">
                  <c:v>1.1881204491219473</c:v>
                </c:pt>
                <c:pt idx="157">
                  <c:v>1.1882597632705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40-4C1D-B795-D2751B7B4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E0-4BF6-9F47-24907CCBD082}"/>
            </c:ext>
          </c:extLst>
        </c:ser>
        <c:ser>
          <c:idx val="2"/>
          <c:order val="1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E0-4BF6-9F47-24907CCBD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P$6:$P$16</c:f>
              <c:numCache>
                <c:formatCode>General</c:formatCode>
                <c:ptCount val="11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98-491C-AE38-DB576EE182C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Q$6:$Q$16</c:f>
              <c:numCache>
                <c:formatCode>General</c:formatCode>
                <c:ptCount val="11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98-491C-AE38-DB576EE182C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R$6:$R$16</c:f>
              <c:numCache>
                <c:formatCode>General</c:formatCode>
                <c:ptCount val="11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98-491C-AE38-DB576EE18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25-45AB-8052-5AC32FAC4FB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Q$6:$Q$163</c:f>
              <c:numCache>
                <c:formatCode>General</c:formatCode>
                <c:ptCount val="158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  <c:pt idx="11">
                  <c:v>1185.6967827310718</c:v>
                </c:pt>
                <c:pt idx="12">
                  <c:v>1281.6602412588788</c:v>
                </c:pt>
                <c:pt idx="13">
                  <c:v>1402.9135193924196</c:v>
                </c:pt>
                <c:pt idx="14">
                  <c:v>1498.6086560622534</c:v>
                </c:pt>
                <c:pt idx="15">
                  <c:v>1594.1699132782342</c:v>
                </c:pt>
                <c:pt idx="16">
                  <c:v>1707.1249902906607</c:v>
                </c:pt>
                <c:pt idx="17">
                  <c:v>1813.1153222719965</c:v>
                </c:pt>
                <c:pt idx="18">
                  <c:v>1939.3489590978872</c:v>
                </c:pt>
                <c:pt idx="19">
                  <c:v>2069.2846704338008</c:v>
                </c:pt>
                <c:pt idx="20">
                  <c:v>2209.6900409528857</c:v>
                </c:pt>
                <c:pt idx="21">
                  <c:v>2352.7998561180439</c:v>
                </c:pt>
                <c:pt idx="22">
                  <c:v>2502.4686956379664</c:v>
                </c:pt>
                <c:pt idx="23">
                  <c:v>2629.750291555486</c:v>
                </c:pt>
                <c:pt idx="24">
                  <c:v>2743.3731408782064</c:v>
                </c:pt>
                <c:pt idx="25">
                  <c:v>2849.1445624844159</c:v>
                </c:pt>
                <c:pt idx="26">
                  <c:v>2948.0465157392396</c:v>
                </c:pt>
                <c:pt idx="27">
                  <c:v>3052.5633218216403</c:v>
                </c:pt>
                <c:pt idx="28">
                  <c:v>3153.1037935456784</c:v>
                </c:pt>
                <c:pt idx="29">
                  <c:v>3266.8902488993108</c:v>
                </c:pt>
                <c:pt idx="30">
                  <c:v>3365.2398991077885</c:v>
                </c:pt>
                <c:pt idx="31">
                  <c:v>3483.4757735975859</c:v>
                </c:pt>
                <c:pt idx="32">
                  <c:v>3604.402777069296</c:v>
                </c:pt>
                <c:pt idx="33">
                  <c:v>3708.9961680393994</c:v>
                </c:pt>
                <c:pt idx="34">
                  <c:v>3801.0994869449974</c:v>
                </c:pt>
                <c:pt idx="35">
                  <c:v>3894.0221417787188</c:v>
                </c:pt>
                <c:pt idx="36">
                  <c:v>3979.2398853754603</c:v>
                </c:pt>
                <c:pt idx="37">
                  <c:v>4113.5064426718964</c:v>
                </c:pt>
                <c:pt idx="38">
                  <c:v>4227.7566158547397</c:v>
                </c:pt>
                <c:pt idx="39">
                  <c:v>4346.5614273548963</c:v>
                </c:pt>
                <c:pt idx="40">
                  <c:v>4470.8494856904226</c:v>
                </c:pt>
                <c:pt idx="41">
                  <c:v>4578.9792609322658</c:v>
                </c:pt>
                <c:pt idx="42">
                  <c:v>4678.5072691433143</c:v>
                </c:pt>
                <c:pt idx="43">
                  <c:v>4798.5238928311619</c:v>
                </c:pt>
                <c:pt idx="44">
                  <c:v>4884.6651588764889</c:v>
                </c:pt>
                <c:pt idx="45">
                  <c:v>4989.3860751483953</c:v>
                </c:pt>
                <c:pt idx="46">
                  <c:v>5089.2919842890124</c:v>
                </c:pt>
                <c:pt idx="47">
                  <c:v>5186.2609415592306</c:v>
                </c:pt>
                <c:pt idx="48">
                  <c:v>5272.8522540738622</c:v>
                </c:pt>
                <c:pt idx="49">
                  <c:v>5358.3926368020875</c:v>
                </c:pt>
                <c:pt idx="50">
                  <c:v>5439.1709168945872</c:v>
                </c:pt>
                <c:pt idx="51">
                  <c:v>5537.4527396574895</c:v>
                </c:pt>
                <c:pt idx="52">
                  <c:v>5622.6346061892873</c:v>
                </c:pt>
                <c:pt idx="53">
                  <c:v>5709.5464905767467</c:v>
                </c:pt>
                <c:pt idx="54">
                  <c:v>5816.6494051986056</c:v>
                </c:pt>
                <c:pt idx="55">
                  <c:v>5917.1484157538425</c:v>
                </c:pt>
                <c:pt idx="56">
                  <c:v>6007.378913162901</c:v>
                </c:pt>
                <c:pt idx="57">
                  <c:v>6101.1609012846038</c:v>
                </c:pt>
                <c:pt idx="58">
                  <c:v>6199.4024112512043</c:v>
                </c:pt>
                <c:pt idx="59">
                  <c:v>6291.0884561899084</c:v>
                </c:pt>
                <c:pt idx="60">
                  <c:v>6385.3929637046922</c:v>
                </c:pt>
                <c:pt idx="61">
                  <c:v>6480.4798341151281</c:v>
                </c:pt>
                <c:pt idx="62">
                  <c:v>6577.2597114704504</c:v>
                </c:pt>
                <c:pt idx="63">
                  <c:v>6701.2564032108285</c:v>
                </c:pt>
                <c:pt idx="64">
                  <c:v>6812.3331133248385</c:v>
                </c:pt>
                <c:pt idx="65">
                  <c:v>6920.5268516148808</c:v>
                </c:pt>
                <c:pt idx="66">
                  <c:v>7022.2137909436678</c:v>
                </c:pt>
                <c:pt idx="67">
                  <c:v>7120.131872549091</c:v>
                </c:pt>
                <c:pt idx="68">
                  <c:v>7205.2376379877596</c:v>
                </c:pt>
                <c:pt idx="69">
                  <c:v>7292.9366802322729</c:v>
                </c:pt>
                <c:pt idx="70">
                  <c:v>7391.3472172884276</c:v>
                </c:pt>
                <c:pt idx="71">
                  <c:v>7512.159722481234</c:v>
                </c:pt>
                <c:pt idx="72">
                  <c:v>7615.6970425786549</c:v>
                </c:pt>
                <c:pt idx="73">
                  <c:v>7716.3923169966947</c:v>
                </c:pt>
                <c:pt idx="74">
                  <c:v>7840.2897023033738</c:v>
                </c:pt>
                <c:pt idx="75">
                  <c:v>7962.2206504547221</c:v>
                </c:pt>
                <c:pt idx="76">
                  <c:v>8103.677544227975</c:v>
                </c:pt>
                <c:pt idx="77">
                  <c:v>8245.8305811705322</c:v>
                </c:pt>
                <c:pt idx="78">
                  <c:v>8368.143286737879</c:v>
                </c:pt>
                <c:pt idx="79">
                  <c:v>8495.6341409377492</c:v>
                </c:pt>
                <c:pt idx="80">
                  <c:v>8622.9466328244907</c:v>
                </c:pt>
                <c:pt idx="81">
                  <c:v>8748.3029087263476</c:v>
                </c:pt>
                <c:pt idx="82">
                  <c:v>8844.186151208638</c:v>
                </c:pt>
                <c:pt idx="83">
                  <c:v>8947.027776989089</c:v>
                </c:pt>
                <c:pt idx="84">
                  <c:v>9051.4961760629849</c:v>
                </c:pt>
                <c:pt idx="85">
                  <c:v>9162.0070295020359</c:v>
                </c:pt>
                <c:pt idx="86">
                  <c:v>9261.7690763329283</c:v>
                </c:pt>
                <c:pt idx="87">
                  <c:v>9379.0238509551218</c:v>
                </c:pt>
                <c:pt idx="88">
                  <c:v>9479.387336206948</c:v>
                </c:pt>
                <c:pt idx="89">
                  <c:v>9575.2146620001567</c:v>
                </c:pt>
                <c:pt idx="90">
                  <c:v>9666.5183242572493</c:v>
                </c:pt>
                <c:pt idx="91">
                  <c:v>9757.6942508230295</c:v>
                </c:pt>
                <c:pt idx="92">
                  <c:v>9870.6292477050611</c:v>
                </c:pt>
                <c:pt idx="93">
                  <c:v>9971.1668820366285</c:v>
                </c:pt>
                <c:pt idx="94">
                  <c:v>10075.928948253417</c:v>
                </c:pt>
                <c:pt idx="95">
                  <c:v>10163.980329055454</c:v>
                </c:pt>
                <c:pt idx="96">
                  <c:v>10255.390828931655</c:v>
                </c:pt>
                <c:pt idx="97">
                  <c:v>10352.75895129632</c:v>
                </c:pt>
                <c:pt idx="98">
                  <c:v>10449.122711680478</c:v>
                </c:pt>
                <c:pt idx="99">
                  <c:v>10551.420149251848</c:v>
                </c:pt>
                <c:pt idx="100">
                  <c:v>10644.05161014925</c:v>
                </c:pt>
                <c:pt idx="101">
                  <c:v>10727.908443383802</c:v>
                </c:pt>
                <c:pt idx="102">
                  <c:v>10815.10113510285</c:v>
                </c:pt>
                <c:pt idx="103">
                  <c:v>10888.378463078765</c:v>
                </c:pt>
                <c:pt idx="104">
                  <c:v>10965.857675249974</c:v>
                </c:pt>
                <c:pt idx="105">
                  <c:v>11059.562331598339</c:v>
                </c:pt>
                <c:pt idx="106">
                  <c:v>11134.249486283628</c:v>
                </c:pt>
                <c:pt idx="107">
                  <c:v>11223.40577646882</c:v>
                </c:pt>
                <c:pt idx="108">
                  <c:v>11296.171954261739</c:v>
                </c:pt>
                <c:pt idx="109">
                  <c:v>11386.788706034555</c:v>
                </c:pt>
                <c:pt idx="110">
                  <c:v>11462.766139623382</c:v>
                </c:pt>
                <c:pt idx="111">
                  <c:v>11570.179213670843</c:v>
                </c:pt>
                <c:pt idx="112">
                  <c:v>11650.200668354915</c:v>
                </c:pt>
                <c:pt idx="113">
                  <c:v>11736.060879059463</c:v>
                </c:pt>
                <c:pt idx="114">
                  <c:v>11811.614028125652</c:v>
                </c:pt>
                <c:pt idx="115">
                  <c:v>11906.559132063683</c:v>
                </c:pt>
                <c:pt idx="116">
                  <c:v>11983.594104522374</c:v>
                </c:pt>
                <c:pt idx="117">
                  <c:v>12077.42838017237</c:v>
                </c:pt>
                <c:pt idx="118">
                  <c:v>12184.638118429171</c:v>
                </c:pt>
                <c:pt idx="119">
                  <c:v>12294.226838532873</c:v>
                </c:pt>
                <c:pt idx="120">
                  <c:v>12383.458782715141</c:v>
                </c:pt>
                <c:pt idx="121">
                  <c:v>12491.059817422367</c:v>
                </c:pt>
                <c:pt idx="122">
                  <c:v>12590.115745873134</c:v>
                </c:pt>
                <c:pt idx="123">
                  <c:v>12697.415919085835</c:v>
                </c:pt>
                <c:pt idx="124">
                  <c:v>12809.588636133434</c:v>
                </c:pt>
                <c:pt idx="125">
                  <c:v>12921.604421255148</c:v>
                </c:pt>
                <c:pt idx="126">
                  <c:v>13040.141647598773</c:v>
                </c:pt>
                <c:pt idx="127">
                  <c:v>13146.009017831571</c:v>
                </c:pt>
                <c:pt idx="128">
                  <c:v>13252.560712562754</c:v>
                </c:pt>
                <c:pt idx="129">
                  <c:v>13352.313175122605</c:v>
                </c:pt>
                <c:pt idx="130">
                  <c:v>13461.887372629088</c:v>
                </c:pt>
                <c:pt idx="131">
                  <c:v>13551.413564325756</c:v>
                </c:pt>
                <c:pt idx="132">
                  <c:v>13655.714664169293</c:v>
                </c:pt>
                <c:pt idx="133">
                  <c:v>13774.74915613632</c:v>
                </c:pt>
                <c:pt idx="134">
                  <c:v>13873.805789701035</c:v>
                </c:pt>
                <c:pt idx="135">
                  <c:v>13994.156085459026</c:v>
                </c:pt>
                <c:pt idx="136">
                  <c:v>14082.234618238788</c:v>
                </c:pt>
                <c:pt idx="137">
                  <c:v>14198.960355563091</c:v>
                </c:pt>
                <c:pt idx="138">
                  <c:v>14305.672444520049</c:v>
                </c:pt>
                <c:pt idx="139">
                  <c:v>14371.249550096343</c:v>
                </c:pt>
                <c:pt idx="140">
                  <c:v>14451.46911837983</c:v>
                </c:pt>
                <c:pt idx="141">
                  <c:v>14538.11583249654</c:v>
                </c:pt>
                <c:pt idx="142">
                  <c:v>14640.150612674741</c:v>
                </c:pt>
                <c:pt idx="143">
                  <c:v>14726.555055330255</c:v>
                </c:pt>
                <c:pt idx="144">
                  <c:v>14827.490541868068</c:v>
                </c:pt>
                <c:pt idx="145">
                  <c:v>14904.711962788171</c:v>
                </c:pt>
                <c:pt idx="146">
                  <c:v>14976.955030208728</c:v>
                </c:pt>
                <c:pt idx="147">
                  <c:v>15062.876960281568</c:v>
                </c:pt>
                <c:pt idx="148">
                  <c:v>15134.108579820015</c:v>
                </c:pt>
                <c:pt idx="149">
                  <c:v>15216.556993850045</c:v>
                </c:pt>
                <c:pt idx="150">
                  <c:v>15300.504434725168</c:v>
                </c:pt>
                <c:pt idx="151">
                  <c:v>15371.437508845793</c:v>
                </c:pt>
                <c:pt idx="152">
                  <c:v>15450.320645837683</c:v>
                </c:pt>
                <c:pt idx="153">
                  <c:v>15527.485815995573</c:v>
                </c:pt>
                <c:pt idx="154">
                  <c:v>15611.767144361793</c:v>
                </c:pt>
                <c:pt idx="155">
                  <c:v>15696.732117778458</c:v>
                </c:pt>
                <c:pt idx="156">
                  <c:v>15752.762564926097</c:v>
                </c:pt>
                <c:pt idx="157">
                  <c:v>15834.292708631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25-45AB-8052-5AC32FAC4FB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25-45AB-8052-5AC32FAC4FB5}"/>
            </c:ext>
          </c:extLst>
        </c:ser>
        <c:ser>
          <c:idx val="3"/>
          <c:order val="3"/>
          <c:tx>
            <c:strRef>
              <c:f>'jun 194x snap'!$S$5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S$6:$S$163</c:f>
              <c:numCache>
                <c:formatCode>General</c:formatCode>
                <c:ptCount val="158"/>
                <c:pt idx="0">
                  <c:v>315.67139202979058</c:v>
                </c:pt>
                <c:pt idx="1">
                  <c:v>718.40973059228781</c:v>
                </c:pt>
                <c:pt idx="2">
                  <c:v>1086.8217989205179</c:v>
                </c:pt>
                <c:pt idx="3">
                  <c:v>1512.2332917510271</c:v>
                </c:pt>
                <c:pt idx="4">
                  <c:v>1898.4299585231386</c:v>
                </c:pt>
                <c:pt idx="5">
                  <c:v>2294.9638156094384</c:v>
                </c:pt>
                <c:pt idx="6">
                  <c:v>2654.4061889546047</c:v>
                </c:pt>
                <c:pt idx="7">
                  <c:v>3039.9703287613838</c:v>
                </c:pt>
                <c:pt idx="8">
                  <c:v>3424.0103384753947</c:v>
                </c:pt>
                <c:pt idx="9">
                  <c:v>3847.8300220139199</c:v>
                </c:pt>
                <c:pt idx="10">
                  <c:v>4276.9485608637842</c:v>
                </c:pt>
                <c:pt idx="11">
                  <c:v>4693.699664124817</c:v>
                </c:pt>
                <c:pt idx="12">
                  <c:v>5079.5119361651832</c:v>
                </c:pt>
                <c:pt idx="13">
                  <c:v>5503.8984096325757</c:v>
                </c:pt>
                <c:pt idx="14">
                  <c:v>5925.7381957689868</c:v>
                </c:pt>
                <c:pt idx="15">
                  <c:v>6372.3408060232641</c:v>
                </c:pt>
                <c:pt idx="16">
                  <c:v>6925.4311831185933</c:v>
                </c:pt>
                <c:pt idx="17">
                  <c:v>7427.1835803880367</c:v>
                </c:pt>
                <c:pt idx="18">
                  <c:v>7967.075134812615</c:v>
                </c:pt>
                <c:pt idx="19">
                  <c:v>8530.4531070974335</c:v>
                </c:pt>
                <c:pt idx="20">
                  <c:v>9122.0922890778547</c:v>
                </c:pt>
                <c:pt idx="21">
                  <c:v>9787.3595379537255</c:v>
                </c:pt>
                <c:pt idx="22">
                  <c:v>10406.312609774825</c:v>
                </c:pt>
                <c:pt idx="23">
                  <c:v>10965.580228200291</c:v>
                </c:pt>
                <c:pt idx="24">
                  <c:v>11494.215349201761</c:v>
                </c:pt>
                <c:pt idx="25">
                  <c:v>11968.263629673227</c:v>
                </c:pt>
                <c:pt idx="26">
                  <c:v>12428.205722965076</c:v>
                </c:pt>
                <c:pt idx="27">
                  <c:v>12895.175306103876</c:v>
                </c:pt>
                <c:pt idx="28">
                  <c:v>13326.063042064041</c:v>
                </c:pt>
                <c:pt idx="29">
                  <c:v>13805.113580989837</c:v>
                </c:pt>
                <c:pt idx="30">
                  <c:v>14272.03570673688</c:v>
                </c:pt>
                <c:pt idx="31">
                  <c:v>14810.771747758941</c:v>
                </c:pt>
                <c:pt idx="32">
                  <c:v>15334.471369093118</c:v>
                </c:pt>
                <c:pt idx="33">
                  <c:v>15801.338232423308</c:v>
                </c:pt>
                <c:pt idx="34">
                  <c:v>16274.19857072215</c:v>
                </c:pt>
                <c:pt idx="35">
                  <c:v>16689.50594640756</c:v>
                </c:pt>
                <c:pt idx="36">
                  <c:v>17130.74448547513</c:v>
                </c:pt>
                <c:pt idx="37">
                  <c:v>17627.152531817592</c:v>
                </c:pt>
                <c:pt idx="38">
                  <c:v>18131.364039913773</c:v>
                </c:pt>
                <c:pt idx="39">
                  <c:v>18630.15566914856</c:v>
                </c:pt>
                <c:pt idx="40">
                  <c:v>19126.366326291154</c:v>
                </c:pt>
                <c:pt idx="41">
                  <c:v>19611.539926506728</c:v>
                </c:pt>
                <c:pt idx="42">
                  <c:v>20100.729476298766</c:v>
                </c:pt>
                <c:pt idx="43">
                  <c:v>20582.67123079528</c:v>
                </c:pt>
                <c:pt idx="44">
                  <c:v>21039.594468079191</c:v>
                </c:pt>
                <c:pt idx="45">
                  <c:v>21465.023190433811</c:v>
                </c:pt>
                <c:pt idx="46">
                  <c:v>21891.724129473641</c:v>
                </c:pt>
                <c:pt idx="47">
                  <c:v>22338.340769208589</c:v>
                </c:pt>
                <c:pt idx="48">
                  <c:v>22751.744454762316</c:v>
                </c:pt>
                <c:pt idx="49">
                  <c:v>23145.97404472718</c:v>
                </c:pt>
                <c:pt idx="50">
                  <c:v>23534.081183562412</c:v>
                </c:pt>
                <c:pt idx="51">
                  <c:v>23968.931889937892</c:v>
                </c:pt>
                <c:pt idx="52">
                  <c:v>24369.842196549507</c:v>
                </c:pt>
                <c:pt idx="53">
                  <c:v>24738.755407938832</c:v>
                </c:pt>
                <c:pt idx="54">
                  <c:v>25257.650563261974</c:v>
                </c:pt>
                <c:pt idx="55">
                  <c:v>25700.215013413479</c:v>
                </c:pt>
                <c:pt idx="56">
                  <c:v>26210.293539583054</c:v>
                </c:pt>
                <c:pt idx="57">
                  <c:v>26655.298267533093</c:v>
                </c:pt>
                <c:pt idx="58">
                  <c:v>27107.94372934182</c:v>
                </c:pt>
                <c:pt idx="59">
                  <c:v>27534.283838306794</c:v>
                </c:pt>
                <c:pt idx="60">
                  <c:v>27972.845577137683</c:v>
                </c:pt>
                <c:pt idx="61">
                  <c:v>28419.936727432909</c:v>
                </c:pt>
                <c:pt idx="62">
                  <c:v>28878.271618304341</c:v>
                </c:pt>
                <c:pt idx="63">
                  <c:v>29367.876202602743</c:v>
                </c:pt>
                <c:pt idx="64">
                  <c:v>29852.243495886789</c:v>
                </c:pt>
                <c:pt idx="65">
                  <c:v>30331.387194028401</c:v>
                </c:pt>
                <c:pt idx="66">
                  <c:v>30808.952641233242</c:v>
                </c:pt>
                <c:pt idx="67">
                  <c:v>31305.796240490388</c:v>
                </c:pt>
                <c:pt idx="68">
                  <c:v>31769.351047986118</c:v>
                </c:pt>
                <c:pt idx="69">
                  <c:v>32190.668096294812</c:v>
                </c:pt>
                <c:pt idx="70">
                  <c:v>32657.441010588682</c:v>
                </c:pt>
                <c:pt idx="71">
                  <c:v>33151.510061675683</c:v>
                </c:pt>
                <c:pt idx="72">
                  <c:v>33637.685303872262</c:v>
                </c:pt>
                <c:pt idx="73">
                  <c:v>34116.886922308113</c:v>
                </c:pt>
                <c:pt idx="74">
                  <c:v>34603.4983921358</c:v>
                </c:pt>
                <c:pt idx="75">
                  <c:v>35155.773863174254</c:v>
                </c:pt>
                <c:pt idx="76">
                  <c:v>35804.864040298358</c:v>
                </c:pt>
                <c:pt idx="77">
                  <c:v>36453.046126986119</c:v>
                </c:pt>
                <c:pt idx="78">
                  <c:v>37053.89613316732</c:v>
                </c:pt>
                <c:pt idx="79">
                  <c:v>37598.629782930395</c:v>
                </c:pt>
                <c:pt idx="80">
                  <c:v>38123.014801960402</c:v>
                </c:pt>
                <c:pt idx="81">
                  <c:v>38632.441369987093</c:v>
                </c:pt>
                <c:pt idx="82">
                  <c:v>39125.174699409974</c:v>
                </c:pt>
                <c:pt idx="83">
                  <c:v>39586.188883943032</c:v>
                </c:pt>
                <c:pt idx="84">
                  <c:v>40069.576561013775</c:v>
                </c:pt>
                <c:pt idx="85">
                  <c:v>40577.042400005892</c:v>
                </c:pt>
                <c:pt idx="86">
                  <c:v>41074.969784188397</c:v>
                </c:pt>
                <c:pt idx="87">
                  <c:v>41572.200557774238</c:v>
                </c:pt>
                <c:pt idx="88">
                  <c:v>42036.161581701541</c:v>
                </c:pt>
                <c:pt idx="89">
                  <c:v>42504.748413332549</c:v>
                </c:pt>
                <c:pt idx="90">
                  <c:v>42963.900484106198</c:v>
                </c:pt>
                <c:pt idx="91">
                  <c:v>43413.643275723931</c:v>
                </c:pt>
                <c:pt idx="92">
                  <c:v>43882.892565094233</c:v>
                </c:pt>
                <c:pt idx="93">
                  <c:v>44336.623280034095</c:v>
                </c:pt>
                <c:pt idx="94">
                  <c:v>44801.06844026185</c:v>
                </c:pt>
                <c:pt idx="95">
                  <c:v>45214.299672936759</c:v>
                </c:pt>
                <c:pt idx="96">
                  <c:v>45640.011429503065</c:v>
                </c:pt>
                <c:pt idx="97">
                  <c:v>46091.208353675043</c:v>
                </c:pt>
                <c:pt idx="98">
                  <c:v>46518.334210512941</c:v>
                </c:pt>
                <c:pt idx="99">
                  <c:v>46946.596364413417</c:v>
                </c:pt>
                <c:pt idx="100">
                  <c:v>47366.467939509123</c:v>
                </c:pt>
                <c:pt idx="101">
                  <c:v>47755.494485442607</c:v>
                </c:pt>
                <c:pt idx="102">
                  <c:v>48187.141474150769</c:v>
                </c:pt>
                <c:pt idx="103">
                  <c:v>48556.114372664786</c:v>
                </c:pt>
                <c:pt idx="104">
                  <c:v>48958.145395819833</c:v>
                </c:pt>
                <c:pt idx="105">
                  <c:v>49416.352568605878</c:v>
                </c:pt>
                <c:pt idx="106">
                  <c:v>49832.711994150304</c:v>
                </c:pt>
                <c:pt idx="107">
                  <c:v>50211.626227437373</c:v>
                </c:pt>
                <c:pt idx="108">
                  <c:v>50604.563587519136</c:v>
                </c:pt>
                <c:pt idx="109">
                  <c:v>51019.177970630604</c:v>
                </c:pt>
                <c:pt idx="110">
                  <c:v>51423.821830418288</c:v>
                </c:pt>
                <c:pt idx="111">
                  <c:v>51905.475694202541</c:v>
                </c:pt>
                <c:pt idx="112">
                  <c:v>52319.203640760607</c:v>
                </c:pt>
                <c:pt idx="113">
                  <c:v>52714.500650439964</c:v>
                </c:pt>
                <c:pt idx="114">
                  <c:v>53129.618514410373</c:v>
                </c:pt>
                <c:pt idx="115">
                  <c:v>53538.221551000825</c:v>
                </c:pt>
                <c:pt idx="116">
                  <c:v>53950.48563437866</c:v>
                </c:pt>
                <c:pt idx="117">
                  <c:v>54381.616090067837</c:v>
                </c:pt>
                <c:pt idx="118">
                  <c:v>54861.949484304991</c:v>
                </c:pt>
                <c:pt idx="119">
                  <c:v>55336.552941369489</c:v>
                </c:pt>
                <c:pt idx="120">
                  <c:v>55787.763527045856</c:v>
                </c:pt>
                <c:pt idx="121">
                  <c:v>56235.820960631419</c:v>
                </c:pt>
                <c:pt idx="122">
                  <c:v>56683.251552701404</c:v>
                </c:pt>
                <c:pt idx="123">
                  <c:v>57157.719506126319</c:v>
                </c:pt>
                <c:pt idx="124">
                  <c:v>57675.053380271216</c:v>
                </c:pt>
                <c:pt idx="125">
                  <c:v>58161.569700725224</c:v>
                </c:pt>
                <c:pt idx="126">
                  <c:v>58668.274604884238</c:v>
                </c:pt>
                <c:pt idx="127">
                  <c:v>59207.614672133219</c:v>
                </c:pt>
                <c:pt idx="128">
                  <c:v>59701.248695380025</c:v>
                </c:pt>
                <c:pt idx="129">
                  <c:v>60193.360844008617</c:v>
                </c:pt>
                <c:pt idx="130">
                  <c:v>60680.633979889724</c:v>
                </c:pt>
                <c:pt idx="131">
                  <c:v>61148.988593858398</c:v>
                </c:pt>
                <c:pt idx="132">
                  <c:v>61615.032397127536</c:v>
                </c:pt>
                <c:pt idx="133">
                  <c:v>62130.021900568216</c:v>
                </c:pt>
                <c:pt idx="134">
                  <c:v>62602.191853893353</c:v>
                </c:pt>
                <c:pt idx="135">
                  <c:v>63166.024746348601</c:v>
                </c:pt>
                <c:pt idx="136">
                  <c:v>63616.295376540467</c:v>
                </c:pt>
                <c:pt idx="137">
                  <c:v>64088.130399245747</c:v>
                </c:pt>
                <c:pt idx="138">
                  <c:v>64510.874443959852</c:v>
                </c:pt>
                <c:pt idx="139">
                  <c:v>64901.877935958502</c:v>
                </c:pt>
                <c:pt idx="140">
                  <c:v>65340.629860447778</c:v>
                </c:pt>
                <c:pt idx="141">
                  <c:v>65738.714292285877</c:v>
                </c:pt>
                <c:pt idx="142">
                  <c:v>66186.034768587109</c:v>
                </c:pt>
                <c:pt idx="143">
                  <c:v>66620.502390619076</c:v>
                </c:pt>
                <c:pt idx="144">
                  <c:v>67019.360361615283</c:v>
                </c:pt>
                <c:pt idx="145">
                  <c:v>67394.90032440568</c:v>
                </c:pt>
                <c:pt idx="146">
                  <c:v>67766.668019671008</c:v>
                </c:pt>
                <c:pt idx="147">
                  <c:v>68166.286052934316</c:v>
                </c:pt>
                <c:pt idx="148">
                  <c:v>68538.633155067102</c:v>
                </c:pt>
                <c:pt idx="149">
                  <c:v>68922.584102755965</c:v>
                </c:pt>
                <c:pt idx="150">
                  <c:v>69310.841016803402</c:v>
                </c:pt>
                <c:pt idx="151">
                  <c:v>69694.524463183159</c:v>
                </c:pt>
                <c:pt idx="152">
                  <c:v>70068.816898909979</c:v>
                </c:pt>
                <c:pt idx="153">
                  <c:v>70429.724830169274</c:v>
                </c:pt>
                <c:pt idx="154">
                  <c:v>70839.09128223377</c:v>
                </c:pt>
                <c:pt idx="155">
                  <c:v>71272.733269199947</c:v>
                </c:pt>
                <c:pt idx="156">
                  <c:v>71592.106817941502</c:v>
                </c:pt>
                <c:pt idx="157">
                  <c:v>71955.795204079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25-45AB-8052-5AC32FAC4F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/week for 194x. Total deaths matches actual deaths is a sanity check that we normalized correctly. The vaxxed went up 268 from baseline. The unvaxxed up . Baselines were 2x higher for vaxxed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58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But HVE is &gt;3, so no benefit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I$5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8618-407B-A0DC-14A45623A4CC}"/>
              </c:ext>
            </c:extLst>
          </c:dPt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I$6:$I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.73050466977224</c:v>
                </c:pt>
                <c:pt idx="69">
                  <c:v>201.32436559903314</c:v>
                </c:pt>
                <c:pt idx="70">
                  <c:v>231.27835926991713</c:v>
                </c:pt>
                <c:pt idx="71">
                  <c:v>216.84352598361446</c:v>
                </c:pt>
                <c:pt idx="72">
                  <c:v>211.46047037149953</c:v>
                </c:pt>
                <c:pt idx="73">
                  <c:v>211.13944527341332</c:v>
                </c:pt>
                <c:pt idx="74">
                  <c:v>191.36997893640529</c:v>
                </c:pt>
                <c:pt idx="75">
                  <c:v>208.43056809512439</c:v>
                </c:pt>
                <c:pt idx="76">
                  <c:v>206.02908879182959</c:v>
                </c:pt>
                <c:pt idx="77">
                  <c:v>203.60945623053715</c:v>
                </c:pt>
                <c:pt idx="78">
                  <c:v>188.72797396162696</c:v>
                </c:pt>
                <c:pt idx="79">
                  <c:v>210.15969569356736</c:v>
                </c:pt>
                <c:pt idx="80">
                  <c:v>206.67903424356726</c:v>
                </c:pt>
                <c:pt idx="81">
                  <c:v>216.78775628387663</c:v>
                </c:pt>
                <c:pt idx="82">
                  <c:v>193.33718896752762</c:v>
                </c:pt>
                <c:pt idx="83">
                  <c:v>196.08469313161851</c:v>
                </c:pt>
                <c:pt idx="84">
                  <c:v>236.92557252966546</c:v>
                </c:pt>
                <c:pt idx="85">
                  <c:v>236.64751876328322</c:v>
                </c:pt>
                <c:pt idx="86">
                  <c:v>307.70043256017493</c:v>
                </c:pt>
                <c:pt idx="87">
                  <c:v>310.85397469530403</c:v>
                </c:pt>
                <c:pt idx="88">
                  <c:v>312.95324496331818</c:v>
                </c:pt>
                <c:pt idx="89">
                  <c:v>441.94843593697874</c:v>
                </c:pt>
                <c:pt idx="90">
                  <c:v>433.69958268438927</c:v>
                </c:pt>
                <c:pt idx="91">
                  <c:v>435.13315540126365</c:v>
                </c:pt>
                <c:pt idx="92">
                  <c:v>435.48546804906147</c:v>
                </c:pt>
                <c:pt idx="93">
                  <c:v>422.76029486764656</c:v>
                </c:pt>
                <c:pt idx="94">
                  <c:v>401.20071893772001</c:v>
                </c:pt>
                <c:pt idx="95">
                  <c:v>380.59079913849399</c:v>
                </c:pt>
                <c:pt idx="96">
                  <c:v>330.12866574119545</c:v>
                </c:pt>
                <c:pt idx="97">
                  <c:v>315.76296167383998</c:v>
                </c:pt>
                <c:pt idx="98">
                  <c:v>265.85177678560581</c:v>
                </c:pt>
                <c:pt idx="99">
                  <c:v>253.39400996527877</c:v>
                </c:pt>
                <c:pt idx="100">
                  <c:v>297.71857419510434</c:v>
                </c:pt>
                <c:pt idx="101">
                  <c:v>343.45213177579905</c:v>
                </c:pt>
                <c:pt idx="102">
                  <c:v>333.36305082083868</c:v>
                </c:pt>
                <c:pt idx="103">
                  <c:v>298.42833671010658</c:v>
                </c:pt>
                <c:pt idx="104">
                  <c:v>286.98623904122138</c:v>
                </c:pt>
                <c:pt idx="105">
                  <c:v>261.86201651887575</c:v>
                </c:pt>
                <c:pt idx="106">
                  <c:v>260.4528908451465</c:v>
                </c:pt>
                <c:pt idx="107">
                  <c:v>282.99486317827404</c:v>
                </c:pt>
                <c:pt idx="108">
                  <c:v>250.72876312020753</c:v>
                </c:pt>
                <c:pt idx="109">
                  <c:v>244.66554750591141</c:v>
                </c:pt>
                <c:pt idx="110">
                  <c:v>228.18735653369856</c:v>
                </c:pt>
                <c:pt idx="111">
                  <c:v>220.84772304914168</c:v>
                </c:pt>
                <c:pt idx="112">
                  <c:v>222.73781717268969</c:v>
                </c:pt>
                <c:pt idx="113">
                  <c:v>222.31013868429713</c:v>
                </c:pt>
                <c:pt idx="114">
                  <c:v>224.21274868602598</c:v>
                </c:pt>
                <c:pt idx="115">
                  <c:v>209.72262112554992</c:v>
                </c:pt>
                <c:pt idx="116">
                  <c:v>182.20366810433836</c:v>
                </c:pt>
                <c:pt idx="117">
                  <c:v>206.3937957744931</c:v>
                </c:pt>
                <c:pt idx="118">
                  <c:v>216.54235271093086</c:v>
                </c:pt>
                <c:pt idx="119">
                  <c:v>182.82923999065542</c:v>
                </c:pt>
                <c:pt idx="120">
                  <c:v>178.66906469200916</c:v>
                </c:pt>
                <c:pt idx="121">
                  <c:v>206.74612566410619</c:v>
                </c:pt>
                <c:pt idx="122">
                  <c:v>175.05612235961794</c:v>
                </c:pt>
                <c:pt idx="123">
                  <c:v>224.95685243395491</c:v>
                </c:pt>
                <c:pt idx="124">
                  <c:v>226.90739049027533</c:v>
                </c:pt>
                <c:pt idx="125">
                  <c:v>210.70420949185305</c:v>
                </c:pt>
                <c:pt idx="126">
                  <c:v>249.0640218148481</c:v>
                </c:pt>
                <c:pt idx="127">
                  <c:v>210.88049413114385</c:v>
                </c:pt>
                <c:pt idx="128">
                  <c:v>203.01660797022916</c:v>
                </c:pt>
                <c:pt idx="129">
                  <c:v>218.41207925644636</c:v>
                </c:pt>
                <c:pt idx="130">
                  <c:v>200.66767886520671</c:v>
                </c:pt>
                <c:pt idx="131">
                  <c:v>238.38575691083352</c:v>
                </c:pt>
                <c:pt idx="132">
                  <c:v>187.12556026714745</c:v>
                </c:pt>
                <c:pt idx="133">
                  <c:v>217.58421563823333</c:v>
                </c:pt>
                <c:pt idx="134">
                  <c:v>253.23197833622061</c:v>
                </c:pt>
                <c:pt idx="135">
                  <c:v>257.82373887464269</c:v>
                </c:pt>
                <c:pt idx="136">
                  <c:v>267.46592250316763</c:v>
                </c:pt>
                <c:pt idx="137">
                  <c:v>204.09719679077506</c:v>
                </c:pt>
                <c:pt idx="138">
                  <c:v>241.42851570319914</c:v>
                </c:pt>
                <c:pt idx="139">
                  <c:v>200.37588607969514</c:v>
                </c:pt>
                <c:pt idx="140">
                  <c:v>227.75848833250885</c:v>
                </c:pt>
                <c:pt idx="141">
                  <c:v>201.70274073169381</c:v>
                </c:pt>
                <c:pt idx="142">
                  <c:v>215.17765288046479</c:v>
                </c:pt>
                <c:pt idx="143">
                  <c:v>242.87502607555587</c:v>
                </c:pt>
                <c:pt idx="144">
                  <c:v>223.0490259257142</c:v>
                </c:pt>
                <c:pt idx="145">
                  <c:v>269.06098923963128</c:v>
                </c:pt>
                <c:pt idx="146">
                  <c:v>302.39631354279118</c:v>
                </c:pt>
                <c:pt idx="147">
                  <c:v>317.71927989741738</c:v>
                </c:pt>
                <c:pt idx="148">
                  <c:v>309.62445918641276</c:v>
                </c:pt>
                <c:pt idx="149">
                  <c:v>275.25763970133465</c:v>
                </c:pt>
                <c:pt idx="150">
                  <c:v>261.70157417953601</c:v>
                </c:pt>
                <c:pt idx="151">
                  <c:v>220.34484852593954</c:v>
                </c:pt>
                <c:pt idx="152">
                  <c:v>235.63489459390669</c:v>
                </c:pt>
                <c:pt idx="153">
                  <c:v>228.4447705661668</c:v>
                </c:pt>
                <c:pt idx="154">
                  <c:v>218.53942385973551</c:v>
                </c:pt>
                <c:pt idx="155">
                  <c:v>236.64230337299676</c:v>
                </c:pt>
                <c:pt idx="156">
                  <c:v>209.25550290373647</c:v>
                </c:pt>
                <c:pt idx="157">
                  <c:v>236.86349270286451</c:v>
                </c:pt>
                <c:pt idx="158">
                  <c:v>245.74801632617479</c:v>
                </c:pt>
                <c:pt idx="159">
                  <c:v>207.27323970176818</c:v>
                </c:pt>
                <c:pt idx="160">
                  <c:v>210.67678131960542</c:v>
                </c:pt>
                <c:pt idx="161">
                  <c:v>195.00878917882085</c:v>
                </c:pt>
                <c:pt idx="162">
                  <c:v>212.07184672807901</c:v>
                </c:pt>
                <c:pt idx="163">
                  <c:v>211.40011182587077</c:v>
                </c:pt>
                <c:pt idx="164">
                  <c:v>185.93084033976442</c:v>
                </c:pt>
                <c:pt idx="165">
                  <c:v>201.74542326404489</c:v>
                </c:pt>
                <c:pt idx="166">
                  <c:v>183.00288588608009</c:v>
                </c:pt>
                <c:pt idx="167">
                  <c:v>191.95360172800113</c:v>
                </c:pt>
                <c:pt idx="168">
                  <c:v>214.91714943887612</c:v>
                </c:pt>
                <c:pt idx="169">
                  <c:v>201.62575874263982</c:v>
                </c:pt>
                <c:pt idx="170">
                  <c:v>216.3402938356717</c:v>
                </c:pt>
                <c:pt idx="171">
                  <c:v>212.82704420347699</c:v>
                </c:pt>
                <c:pt idx="172">
                  <c:v>222.01519053136622</c:v>
                </c:pt>
                <c:pt idx="173">
                  <c:v>194.37337559443006</c:v>
                </c:pt>
                <c:pt idx="174">
                  <c:v>214.9444960333899</c:v>
                </c:pt>
                <c:pt idx="175">
                  <c:v>198.51684006547012</c:v>
                </c:pt>
                <c:pt idx="176">
                  <c:v>177.67953554843837</c:v>
                </c:pt>
                <c:pt idx="177">
                  <c:v>178.2668465459094</c:v>
                </c:pt>
                <c:pt idx="178">
                  <c:v>207.70385675353674</c:v>
                </c:pt>
                <c:pt idx="179">
                  <c:v>186.68307712408094</c:v>
                </c:pt>
                <c:pt idx="180">
                  <c:v>252.63741012666023</c:v>
                </c:pt>
                <c:pt idx="181">
                  <c:v>187.9192603504049</c:v>
                </c:pt>
                <c:pt idx="182">
                  <c:v>184.15575736672159</c:v>
                </c:pt>
                <c:pt idx="183">
                  <c:v>173.03339740769022</c:v>
                </c:pt>
                <c:pt idx="184">
                  <c:v>191.26013226287344</c:v>
                </c:pt>
                <c:pt idx="185">
                  <c:v>218.46204093903373</c:v>
                </c:pt>
                <c:pt idx="186">
                  <c:v>191.04564993058122</c:v>
                </c:pt>
                <c:pt idx="187">
                  <c:v>225.85213626781044</c:v>
                </c:pt>
                <c:pt idx="188">
                  <c:v>238.5249257223519</c:v>
                </c:pt>
                <c:pt idx="189">
                  <c:v>240.80906666387617</c:v>
                </c:pt>
                <c:pt idx="190">
                  <c:v>232.60113435451234</c:v>
                </c:pt>
                <c:pt idx="191">
                  <c:v>233.36998600537342</c:v>
                </c:pt>
                <c:pt idx="192">
                  <c:v>246.2260953961497</c:v>
                </c:pt>
                <c:pt idx="193">
                  <c:v>245.52440096602263</c:v>
                </c:pt>
                <c:pt idx="194">
                  <c:v>266.10367112492179</c:v>
                </c:pt>
                <c:pt idx="195">
                  <c:v>260.88078916882665</c:v>
                </c:pt>
                <c:pt idx="196">
                  <c:v>316.84693211340914</c:v>
                </c:pt>
                <c:pt idx="197">
                  <c:v>284.10839136350853</c:v>
                </c:pt>
                <c:pt idx="198">
                  <c:v>294.29228143837719</c:v>
                </c:pt>
                <c:pt idx="199">
                  <c:v>323.0910758215573</c:v>
                </c:pt>
                <c:pt idx="200">
                  <c:v>276.07803197137872</c:v>
                </c:pt>
                <c:pt idx="201">
                  <c:v>253.64869035619418</c:v>
                </c:pt>
                <c:pt idx="202">
                  <c:v>262.29346685209345</c:v>
                </c:pt>
                <c:pt idx="203">
                  <c:v>266.29332773213764</c:v>
                </c:pt>
                <c:pt idx="204">
                  <c:v>279.74642009014394</c:v>
                </c:pt>
                <c:pt idx="205">
                  <c:v>304.32316785009147</c:v>
                </c:pt>
                <c:pt idx="206">
                  <c:v>242.04845209682799</c:v>
                </c:pt>
                <c:pt idx="207">
                  <c:v>220.62709714835694</c:v>
                </c:pt>
                <c:pt idx="208">
                  <c:v>219.76387734123583</c:v>
                </c:pt>
                <c:pt idx="209">
                  <c:v>239.66336529145264</c:v>
                </c:pt>
                <c:pt idx="210">
                  <c:v>232.44037544056764</c:v>
                </c:pt>
                <c:pt idx="211">
                  <c:v>204.25865072593808</c:v>
                </c:pt>
                <c:pt idx="212">
                  <c:v>225.91129508704384</c:v>
                </c:pt>
                <c:pt idx="213">
                  <c:v>213.7061461562144</c:v>
                </c:pt>
                <c:pt idx="214">
                  <c:v>233.9045905631404</c:v>
                </c:pt>
                <c:pt idx="215">
                  <c:v>228.15892431560522</c:v>
                </c:pt>
                <c:pt idx="216">
                  <c:v>192.9410350724809</c:v>
                </c:pt>
                <c:pt idx="217">
                  <c:v>206.7027781211867</c:v>
                </c:pt>
                <c:pt idx="218">
                  <c:v>222.19931145501624</c:v>
                </c:pt>
                <c:pt idx="219">
                  <c:v>203.11744435536076</c:v>
                </c:pt>
                <c:pt idx="220">
                  <c:v>208.75929860437458</c:v>
                </c:pt>
                <c:pt idx="221">
                  <c:v>217.76082407028986</c:v>
                </c:pt>
                <c:pt idx="222">
                  <c:v>206.80608475986827</c:v>
                </c:pt>
                <c:pt idx="223">
                  <c:v>160.63716552649933</c:v>
                </c:pt>
                <c:pt idx="224">
                  <c:v>228.32153705713102</c:v>
                </c:pt>
                <c:pt idx="225">
                  <c:v>192.01979168241806</c:v>
                </c:pt>
                <c:pt idx="226">
                  <c:v>172.37508225233643</c:v>
                </c:pt>
                <c:pt idx="227">
                  <c:v>186.50916235619937</c:v>
                </c:pt>
                <c:pt idx="228">
                  <c:v>193.93022867974204</c:v>
                </c:pt>
                <c:pt idx="229">
                  <c:v>189.45095934837951</c:v>
                </c:pt>
                <c:pt idx="230">
                  <c:v>200.35162238388884</c:v>
                </c:pt>
                <c:pt idx="231">
                  <c:v>188.98740370826485</c:v>
                </c:pt>
                <c:pt idx="232">
                  <c:v>212.02079412821956</c:v>
                </c:pt>
                <c:pt idx="233">
                  <c:v>179.8621814731172</c:v>
                </c:pt>
                <c:pt idx="234">
                  <c:v>175.25122516416135</c:v>
                </c:pt>
                <c:pt idx="235">
                  <c:v>104.4537680201928</c:v>
                </c:pt>
                <c:pt idx="236">
                  <c:v>94.319131348411759</c:v>
                </c:pt>
                <c:pt idx="237">
                  <c:v>84.116354324375578</c:v>
                </c:pt>
                <c:pt idx="238">
                  <c:v>66.812230809045687</c:v>
                </c:pt>
                <c:pt idx="239">
                  <c:v>31.752509382859504</c:v>
                </c:pt>
                <c:pt idx="240">
                  <c:v>10.619155248858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18-407B-A0DC-14A45623A4CC}"/>
            </c:ext>
          </c:extLst>
        </c:ser>
        <c:ser>
          <c:idx val="1"/>
          <c:order val="1"/>
          <c:tx>
            <c:strRef>
              <c:f>'jun 194x snap'!$J$5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J$6:$J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5.865694036111364</c:v>
                </c:pt>
                <c:pt idx="69">
                  <c:v>92.739964219982042</c:v>
                </c:pt>
                <c:pt idx="70">
                  <c:v>87.631175074515994</c:v>
                </c:pt>
                <c:pt idx="71">
                  <c:v>101.43039637870298</c:v>
                </c:pt>
                <c:pt idx="72">
                  <c:v>101.28849317918998</c:v>
                </c:pt>
                <c:pt idx="73">
                  <c:v>106.10496441227153</c:v>
                </c:pt>
                <c:pt idx="74">
                  <c:v>101.99552994237817</c:v>
                </c:pt>
                <c:pt idx="75">
                  <c:v>97.897386163450548</c:v>
                </c:pt>
                <c:pt idx="76">
                  <c:v>83.935719050382289</c:v>
                </c:pt>
                <c:pt idx="77">
                  <c:v>99.595851970549035</c:v>
                </c:pt>
                <c:pt idx="78">
                  <c:v>89.609335599935946</c:v>
                </c:pt>
                <c:pt idx="79">
                  <c:v>108.16743663396232</c:v>
                </c:pt>
                <c:pt idx="80">
                  <c:v>110.96200203669262</c:v>
                </c:pt>
                <c:pt idx="81">
                  <c:v>97.078492289040383</c:v>
                </c:pt>
                <c:pt idx="82">
                  <c:v>95.96345852780702</c:v>
                </c:pt>
                <c:pt idx="83">
                  <c:v>121.25327813354085</c:v>
                </c:pt>
                <c:pt idx="84">
                  <c:v>95.695136669833914</c:v>
                </c:pt>
                <c:pt idx="85">
                  <c:v>95.561257215980817</c:v>
                </c:pt>
                <c:pt idx="86">
                  <c:v>112.95507701242659</c:v>
                </c:pt>
                <c:pt idx="87">
                  <c:v>105.99033198133588</c:v>
                </c:pt>
                <c:pt idx="88">
                  <c:v>126.23363682589066</c:v>
                </c:pt>
                <c:pt idx="89">
                  <c:v>129.93571133591362</c:v>
                </c:pt>
                <c:pt idx="90">
                  <c:v>140.40537051908515</c:v>
                </c:pt>
                <c:pt idx="91">
                  <c:v>143.10981516515812</c:v>
                </c:pt>
                <c:pt idx="92">
                  <c:v>149.66883951992276</c:v>
                </c:pt>
                <c:pt idx="93">
                  <c:v>127.28159591751971</c:v>
                </c:pt>
                <c:pt idx="94">
                  <c:v>113.62284932272055</c:v>
                </c:pt>
                <c:pt idx="95">
                  <c:v>105.77142160620959</c:v>
                </c:pt>
                <c:pt idx="96">
                  <c:v>98.901953254823766</c:v>
                </c:pt>
                <c:pt idx="97">
                  <c:v>104.51680608240078</c:v>
                </c:pt>
                <c:pt idx="98">
                  <c:v>100.54047172403828</c:v>
                </c:pt>
                <c:pt idx="99">
                  <c:v>113.78645535363216</c:v>
                </c:pt>
                <c:pt idx="100">
                  <c:v>98.349650208477726</c:v>
                </c:pt>
                <c:pt idx="101">
                  <c:v>118.23587448979755</c:v>
                </c:pt>
                <c:pt idx="102">
                  <c:v>120.92700347171007</c:v>
                </c:pt>
                <c:pt idx="103">
                  <c:v>104.5933909701034</c:v>
                </c:pt>
                <c:pt idx="104">
                  <c:v>92.103318905597789</c:v>
                </c:pt>
                <c:pt idx="105">
                  <c:v>92.922654833721438</c:v>
                </c:pt>
                <c:pt idx="106">
                  <c:v>85.217743596741627</c:v>
                </c:pt>
                <c:pt idx="107">
                  <c:v>134.26655729643622</c:v>
                </c:pt>
                <c:pt idx="108">
                  <c:v>114.25017318284348</c:v>
                </c:pt>
                <c:pt idx="109">
                  <c:v>118.80481150015672</c:v>
                </c:pt>
                <c:pt idx="110">
                  <c:v>124.28805833552677</c:v>
                </c:pt>
                <c:pt idx="111">
                  <c:v>108.12977524184316</c:v>
                </c:pt>
                <c:pt idx="112">
                  <c:v>99.528008211048075</c:v>
                </c:pt>
                <c:pt idx="113">
                  <c:v>120.01662368784797</c:v>
                </c:pt>
                <c:pt idx="114">
                  <c:v>86.14126604532747</c:v>
                </c:pt>
                <c:pt idx="115">
                  <c:v>104.72091627190657</c:v>
                </c:pt>
                <c:pt idx="116">
                  <c:v>99.905909140616615</c:v>
                </c:pt>
                <c:pt idx="117">
                  <c:v>96.968957270218553</c:v>
                </c:pt>
                <c:pt idx="118">
                  <c:v>86.591312514631426</c:v>
                </c:pt>
                <c:pt idx="119">
                  <c:v>85.540382728224913</c:v>
                </c:pt>
                <c:pt idx="120">
                  <c:v>80.778280092500111</c:v>
                </c:pt>
                <c:pt idx="121">
                  <c:v>98.281822762902024</c:v>
                </c:pt>
                <c:pt idx="122">
                  <c:v>85.181866531797525</c:v>
                </c:pt>
                <c:pt idx="123">
                  <c:v>86.91188438745975</c:v>
                </c:pt>
                <c:pt idx="124">
                  <c:v>107.10291462185855</c:v>
                </c:pt>
                <c:pt idx="125">
                  <c:v>100.49901055523695</c:v>
                </c:pt>
                <c:pt idx="126">
                  <c:v>90.230497409058344</c:v>
                </c:pt>
                <c:pt idx="127">
                  <c:v>93.781988121702653</c:v>
                </c:pt>
                <c:pt idx="128">
                  <c:v>98.241509966600404</c:v>
                </c:pt>
                <c:pt idx="129">
                  <c:v>91.686044938704242</c:v>
                </c:pt>
                <c:pt idx="130">
                  <c:v>94.304507514783609</c:v>
                </c:pt>
                <c:pt idx="131">
                  <c:v>95.086870410436362</c:v>
                </c:pt>
                <c:pt idx="132">
                  <c:v>96.7798773553221</c:v>
                </c:pt>
                <c:pt idx="133">
                  <c:v>123.99669174037794</c:v>
                </c:pt>
                <c:pt idx="134">
                  <c:v>111.07671011401017</c:v>
                </c:pt>
                <c:pt idx="135">
                  <c:v>108.1937382900424</c:v>
                </c:pt>
                <c:pt idx="136">
                  <c:v>101.68693932878737</c:v>
                </c:pt>
                <c:pt idx="137">
                  <c:v>97.918081605423382</c:v>
                </c:pt>
                <c:pt idx="138">
                  <c:v>85.105765438668897</c:v>
                </c:pt>
                <c:pt idx="139">
                  <c:v>87.69904224451372</c:v>
                </c:pt>
                <c:pt idx="140">
                  <c:v>98.410537056154297</c:v>
                </c:pt>
                <c:pt idx="141">
                  <c:v>120.81250519280658</c:v>
                </c:pt>
                <c:pt idx="142">
                  <c:v>103.53732009742046</c:v>
                </c:pt>
                <c:pt idx="143">
                  <c:v>100.69527441804004</c:v>
                </c:pt>
                <c:pt idx="144">
                  <c:v>123.89738530667871</c:v>
                </c:pt>
                <c:pt idx="145">
                  <c:v>121.93094815134809</c:v>
                </c:pt>
                <c:pt idx="146">
                  <c:v>141.45689377325328</c:v>
                </c:pt>
                <c:pt idx="147">
                  <c:v>142.15303694255667</c:v>
                </c:pt>
                <c:pt idx="148">
                  <c:v>122.31270556734582</c:v>
                </c:pt>
                <c:pt idx="149">
                  <c:v>127.49085419986963</c:v>
                </c:pt>
                <c:pt idx="150">
                  <c:v>127.31249188674151</c:v>
                </c:pt>
                <c:pt idx="151">
                  <c:v>125.35627590185659</c:v>
                </c:pt>
                <c:pt idx="152">
                  <c:v>95.883242482290512</c:v>
                </c:pt>
                <c:pt idx="153">
                  <c:v>102.84162578045084</c:v>
                </c:pt>
                <c:pt idx="154">
                  <c:v>104.46839907389598</c:v>
                </c:pt>
                <c:pt idx="155">
                  <c:v>110.51085343905028</c:v>
                </c:pt>
                <c:pt idx="156">
                  <c:v>99.762046830891819</c:v>
                </c:pt>
                <c:pt idx="157">
                  <c:v>117.25477462219422</c:v>
                </c:pt>
                <c:pt idx="158">
                  <c:v>100.36348525182559</c:v>
                </c:pt>
                <c:pt idx="159">
                  <c:v>95.82732579320836</c:v>
                </c:pt>
                <c:pt idx="160">
                  <c:v>91.303662257091887</c:v>
                </c:pt>
                <c:pt idx="161">
                  <c:v>91.175926565779363</c:v>
                </c:pt>
                <c:pt idx="162">
                  <c:v>112.93499688203136</c:v>
                </c:pt>
                <c:pt idx="163">
                  <c:v>100.53763433156742</c:v>
                </c:pt>
                <c:pt idx="164">
                  <c:v>104.7620662167879</c:v>
                </c:pt>
                <c:pt idx="165">
                  <c:v>88.051380802037514</c:v>
                </c:pt>
                <c:pt idx="166">
                  <c:v>91.41049987620174</c:v>
                </c:pt>
                <c:pt idx="167">
                  <c:v>97.368122364666121</c:v>
                </c:pt>
                <c:pt idx="168">
                  <c:v>96.363760384158525</c:v>
                </c:pt>
                <c:pt idx="169">
                  <c:v>102.29743757136946</c:v>
                </c:pt>
                <c:pt idx="170">
                  <c:v>92.63146089740259</c:v>
                </c:pt>
                <c:pt idx="171">
                  <c:v>83.856833234551758</c:v>
                </c:pt>
                <c:pt idx="172">
                  <c:v>87.192691719048128</c:v>
                </c:pt>
                <c:pt idx="173">
                  <c:v>73.277327975915441</c:v>
                </c:pt>
                <c:pt idx="174">
                  <c:v>77.479212171208374</c:v>
                </c:pt>
                <c:pt idx="175">
                  <c:v>93.704656348365504</c:v>
                </c:pt>
                <c:pt idx="176">
                  <c:v>74.687154685289471</c:v>
                </c:pt>
                <c:pt idx="177">
                  <c:v>89.156290185191423</c:v>
                </c:pt>
                <c:pt idx="178">
                  <c:v>72.766177792919393</c:v>
                </c:pt>
                <c:pt idx="179">
                  <c:v>90.616751772814808</c:v>
                </c:pt>
                <c:pt idx="180">
                  <c:v>75.977433588826997</c:v>
                </c:pt>
                <c:pt idx="181">
                  <c:v>107.41307404746114</c:v>
                </c:pt>
                <c:pt idx="182">
                  <c:v>80.021454684072069</c:v>
                </c:pt>
                <c:pt idx="183">
                  <c:v>85.860210704548777</c:v>
                </c:pt>
                <c:pt idx="184">
                  <c:v>75.553149066189263</c:v>
                </c:pt>
                <c:pt idx="185">
                  <c:v>94.94510393803013</c:v>
                </c:pt>
                <c:pt idx="186">
                  <c:v>77.0349724586913</c:v>
                </c:pt>
                <c:pt idx="187">
                  <c:v>93.834275649996954</c:v>
                </c:pt>
                <c:pt idx="188">
                  <c:v>107.20973825680069</c:v>
                </c:pt>
                <c:pt idx="189">
                  <c:v>109.58872010370284</c:v>
                </c:pt>
                <c:pt idx="190">
                  <c:v>89.231944182266503</c:v>
                </c:pt>
                <c:pt idx="191">
                  <c:v>107.60103470722676</c:v>
                </c:pt>
                <c:pt idx="192">
                  <c:v>99.055928450766274</c:v>
                </c:pt>
                <c:pt idx="193">
                  <c:v>107.30017321270167</c:v>
                </c:pt>
                <c:pt idx="194">
                  <c:v>112.17271704759942</c:v>
                </c:pt>
                <c:pt idx="195">
                  <c:v>112.01578512171312</c:v>
                </c:pt>
                <c:pt idx="196">
                  <c:v>118.53722634362548</c:v>
                </c:pt>
                <c:pt idx="197">
                  <c:v>105.86737023279815</c:v>
                </c:pt>
                <c:pt idx="198">
                  <c:v>106.55169473118269</c:v>
                </c:pt>
                <c:pt idx="199">
                  <c:v>99.752462559850571</c:v>
                </c:pt>
                <c:pt idx="200">
                  <c:v>109.57419750648353</c:v>
                </c:pt>
                <c:pt idx="201">
                  <c:v>89.526191696667496</c:v>
                </c:pt>
                <c:pt idx="202">
                  <c:v>104.30109984353622</c:v>
                </c:pt>
                <c:pt idx="203">
                  <c:v>119.03449196702792</c:v>
                </c:pt>
                <c:pt idx="204">
                  <c:v>99.056633564714019</c:v>
                </c:pt>
                <c:pt idx="205">
                  <c:v>120.35029575799155</c:v>
                </c:pt>
                <c:pt idx="206">
                  <c:v>88.078532779762483</c:v>
                </c:pt>
                <c:pt idx="207">
                  <c:v>116.72573732430224</c:v>
                </c:pt>
                <c:pt idx="208">
                  <c:v>106.71208895695703</c:v>
                </c:pt>
                <c:pt idx="209">
                  <c:v>65.5771055762945</c:v>
                </c:pt>
                <c:pt idx="210">
                  <c:v>80.219568283487021</c:v>
                </c:pt>
                <c:pt idx="211">
                  <c:v>86.646714116710598</c:v>
                </c:pt>
                <c:pt idx="212">
                  <c:v>102.03478017820103</c:v>
                </c:pt>
                <c:pt idx="213">
                  <c:v>86.404442655513478</c:v>
                </c:pt>
                <c:pt idx="214">
                  <c:v>100.93548653781436</c:v>
                </c:pt>
                <c:pt idx="215">
                  <c:v>77.221420920103668</c:v>
                </c:pt>
                <c:pt idx="216">
                  <c:v>72.243067420556798</c:v>
                </c:pt>
                <c:pt idx="217">
                  <c:v>85.921930072839643</c:v>
                </c:pt>
                <c:pt idx="218">
                  <c:v>71.231619538447333</c:v>
                </c:pt>
                <c:pt idx="219">
                  <c:v>82.448414030029284</c:v>
                </c:pt>
                <c:pt idx="220">
                  <c:v>83.947440875122908</c:v>
                </c:pt>
                <c:pt idx="221">
                  <c:v>70.933074120624909</c:v>
                </c:pt>
                <c:pt idx="222">
                  <c:v>78.883136991889955</c:v>
                </c:pt>
                <c:pt idx="223">
                  <c:v>77.165170157889605</c:v>
                </c:pt>
                <c:pt idx="224">
                  <c:v>84.2813283662191</c:v>
                </c:pt>
                <c:pt idx="225">
                  <c:v>84.964973416664421</c:v>
                </c:pt>
                <c:pt idx="226">
                  <c:v>56.030447147639542</c:v>
                </c:pt>
                <c:pt idx="227">
                  <c:v>81.530143705675059</c:v>
                </c:pt>
                <c:pt idx="228">
                  <c:v>75.030506357597318</c:v>
                </c:pt>
                <c:pt idx="229">
                  <c:v>82.896338968151696</c:v>
                </c:pt>
                <c:pt idx="230">
                  <c:v>78.004574988681028</c:v>
                </c:pt>
                <c:pt idx="231">
                  <c:v>64.382969840755294</c:v>
                </c:pt>
                <c:pt idx="232">
                  <c:v>66.674115146960233</c:v>
                </c:pt>
                <c:pt idx="233">
                  <c:v>59.447175621344378</c:v>
                </c:pt>
                <c:pt idx="234">
                  <c:v>66.487688743312418</c:v>
                </c:pt>
                <c:pt idx="235">
                  <c:v>37.939812060920197</c:v>
                </c:pt>
                <c:pt idx="236">
                  <c:v>32.361584854081919</c:v>
                </c:pt>
                <c:pt idx="237">
                  <c:v>41.774742627969722</c:v>
                </c:pt>
                <c:pt idx="238">
                  <c:v>26.76139929975399</c:v>
                </c:pt>
                <c:pt idx="239">
                  <c:v>12.575980966904025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18-407B-A0DC-14A45623A4CC}"/>
            </c:ext>
          </c:extLst>
        </c:ser>
        <c:ser>
          <c:idx val="2"/>
          <c:order val="2"/>
          <c:tx>
            <c:strRef>
              <c:f>'jun 194x snap'!$K$5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